              <c:v>2025/08/15 18.28.14.000</c:v>
                </c:pt>
                <c:pt idx="7695">
                  <c:v>2025/08/15 18.28.15.000</c:v>
                </c:pt>
                <c:pt idx="7696">
                  <c:v>2025/08/15 18.28.16.000</c:v>
                </c:pt>
                <c:pt idx="7697">
                  <c:v>2025/08/15 18.28.17.000</c:v>
                </c:pt>
                <c:pt idx="7698">
                  <c:v>2025/08/15 18.28.18.000</c:v>
                </c:pt>
                <c:pt idx="7699">
                  <c:v>2025/08/15 18.28.19.000</c:v>
                </c:pt>
                <c:pt idx="7700">
                  <c:v>2025/08/15 18.28.20.000</c:v>
                </c:pt>
                <c:pt idx="7701">
                  <c:v>2025/08/15 18.28.21.000</c:v>
                </c:pt>
                <c:pt idx="7702">
                  <c:v>2025/08/15 18.28.22.000</c:v>
                </c:pt>
                <c:pt idx="7703">
                  <c:v>2025/08/15 18.28.23.000</c:v>
                </c:pt>
                <c:pt idx="7704">
                  <c:v>2025/08/15 18.28.24.000</c:v>
                </c:pt>
                <c:pt idx="7705">
                  <c:v>2025/08/15 18.28.25.000</c:v>
                </c:pt>
                <c:pt idx="7706">
                  <c:v>2025/08/15 18.28.26.000</c:v>
                </c:pt>
                <c:pt idx="7707">
                  <c:v>2025/08/15 18.28.27.000</c:v>
                </c:pt>
                <c:pt idx="7708">
                  <c:v>2025/08/15 18.28.28.000</c:v>
                </c:pt>
                <c:pt idx="7709">
                  <c:v>2025/08/15 18.28.29.000</c:v>
                </c:pt>
                <c:pt idx="7710">
                  <c:v>2025/08/15 18.28.30.000</c:v>
                </c:pt>
                <c:pt idx="7711">
                  <c:v>2025/08/15 18.28.31.000</c:v>
                </c:pt>
                <c:pt idx="7712">
                  <c:v>2025/08/15 18.28.32.000</c:v>
                </c:pt>
                <c:pt idx="7713">
                  <c:v>2025/08/15 18.28.33.000</c:v>
                </c:pt>
                <c:pt idx="7714">
                  <c:v>2025/08/15 18.28.34.000</c:v>
                </c:pt>
                <c:pt idx="7715">
                  <c:v>2025/08/15 18.28.35.000</c:v>
                </c:pt>
                <c:pt idx="7716">
                  <c:v>2025/08/15 18.28.36.000</c:v>
                </c:pt>
                <c:pt idx="7717">
                  <c:v>2025/08/15 18.28.37.000</c:v>
                </c:pt>
                <c:pt idx="7718">
                  <c:v>2025/08/15 18.28.38.000</c:v>
                </c:pt>
                <c:pt idx="7719">
                  <c:v>2025/08/15 18.28.39.000</c:v>
                </c:pt>
                <c:pt idx="7720">
                  <c:v>2025/08/15 18.28.40.000</c:v>
                </c:pt>
                <c:pt idx="7721">
                  <c:v>2025/08/15 18.28.41.000</c:v>
                </c:pt>
                <c:pt idx="7722">
                  <c:v>2025/08/15 18.28.42.000</c:v>
                </c:pt>
                <c:pt idx="7723">
                  <c:v>2025/08/15 18.28.43.000</c:v>
                </c:pt>
                <c:pt idx="7724">
                  <c:v>2025/08/15 18.28.44.000</c:v>
                </c:pt>
                <c:pt idx="7725">
                  <c:v>2025/08/15 18.28.45.000</c:v>
                </c:pt>
                <c:pt idx="7726">
                  <c:v>2025/08/15 18.28.46.000</c:v>
                </c:pt>
                <c:pt idx="7727">
                  <c:v>2025/08/15 18.28.47.000</c:v>
                </c:pt>
                <c:pt idx="7728">
                  <c:v>2025/08/15 18.28.48.000</c:v>
                </c:pt>
                <c:pt idx="7729">
                  <c:v>2025/08/15 18.28.49.000</c:v>
                </c:pt>
                <c:pt idx="7730">
                  <c:v>2025/08/15 18.28.50.000</c:v>
                </c:pt>
                <c:pt idx="7731">
                  <c:v>2025/08/15 18.28.51.000</c:v>
                </c:pt>
                <c:pt idx="7732">
                  <c:v>2025/08/15 18.28.52.000</c:v>
                </c:pt>
                <c:pt idx="7733">
                  <c:v>2025/08/15 18.28.53.000</c:v>
                </c:pt>
                <c:pt idx="7734">
                  <c:v>2025/08/15 18.28.54.000</c:v>
                </c:pt>
                <c:pt idx="7735">
                  <c:v>2025/08/15 18.28.55.000</c:v>
                </c:pt>
                <c:pt idx="7736">
                  <c:v>2025/08/15 18.28.56.000</c:v>
                </c:pt>
                <c:pt idx="7737">
                  <c:v>2025/08/15 18.28.57.000</c:v>
                </c:pt>
                <c:pt idx="7738">
                  <c:v>2025/08/15 18.28.58.000</c:v>
                </c:pt>
                <c:pt idx="7739">
                  <c:v>2025/08/15 18.28.59.000</c:v>
                </c:pt>
                <c:pt idx="7740">
                  <c:v>2025/08/15 18.29.00.000</c:v>
                </c:pt>
                <c:pt idx="7741">
                  <c:v>2025/08/15 18.29.01.000</c:v>
                </c:pt>
                <c:pt idx="7742">
                  <c:v>2025/08/15 18.29.02.000</c:v>
                </c:pt>
                <c:pt idx="7743">
                  <c:v>2025/08/15 18.29.03.000</c:v>
                </c:pt>
                <c:pt idx="7744">
                  <c:v>2025/08/15 18.29.04.000</c:v>
                </c:pt>
                <c:pt idx="7745">
                  <c:v>2025/08/15 18.29.05.000</c:v>
                </c:pt>
                <c:pt idx="7746">
                  <c:v>2025/08/15 18.29.06.000</c:v>
                </c:pt>
                <c:pt idx="7747">
                  <c:v>2025/08/15 18.29.07.000</c:v>
                </c:pt>
                <c:pt idx="7748">
                  <c:v>2025/08/15 18.29.08.000</c:v>
                </c:pt>
                <c:pt idx="7749">
                  <c:v>2025/08/15 18.29.09.000</c:v>
                </c:pt>
                <c:pt idx="7750">
                  <c:v>2025/08/15 18.29.10.000</c:v>
                </c:pt>
                <c:pt idx="7751">
                  <c:v>2025/08/15 18.29.11.000</c:v>
                </c:pt>
                <c:pt idx="7752">
                  <c:v>2025/08/15 18.29.12.000</c:v>
                </c:pt>
                <c:pt idx="7753">
                  <c:v>2025/08/15 18.29.13.000</c:v>
                </c:pt>
                <c:pt idx="7754">
                  <c:v>2025/08/15 18.29.14.000</c:v>
                </c:pt>
                <c:pt idx="7755">
                  <c:v>2025/08/15 18.29.15.000</c:v>
                </c:pt>
                <c:pt idx="7756">
                  <c:v>2025/08/15 18.29.16.000</c:v>
                </c:pt>
                <c:pt idx="7757">
                  <c:v>2025/08/15 18.29.17.000</c:v>
                </c:pt>
                <c:pt idx="7758">
                  <c:v>2025/08/15 18.29.18.000</c:v>
                </c:pt>
                <c:pt idx="7759">
                  <c:v>2025/08/15 18.29.19.000</c:v>
                </c:pt>
                <c:pt idx="7760">
                  <c:v>2025/08/15 18.29.20.000</c:v>
                </c:pt>
                <c:pt idx="7761">
                  <c:v>2025/08/15 18.29.21.000</c:v>
                </c:pt>
                <c:pt idx="7762">
                  <c:v>2025/08/15 18.29.22.000</c:v>
                </c:pt>
                <c:pt idx="7763">
                  <c:v>2025/08/15 18.29.23.000</c:v>
                </c:pt>
                <c:pt idx="7764">
                  <c:v>2025/08/15 18.29.24.000</c:v>
                </c:pt>
                <c:pt idx="7765">
                  <c:v>2025/08/15 18.29.25.000</c:v>
                </c:pt>
                <c:pt idx="7766">
                  <c:v>2025/08/15 18.29.26.000</c:v>
                </c:pt>
                <c:pt idx="7767">
                  <c:v>2025/08/15 18.29.27.000</c:v>
                </c:pt>
                <c:pt idx="7768">
                  <c:v>2025/08/15 18.29.28.000</c:v>
                </c:pt>
                <c:pt idx="7769">
                  <c:v>2025/08/15 18.29.29.000</c:v>
                </c:pt>
                <c:pt idx="7770">
                  <c:v>2025/08/15 18.29.30.000</c:v>
                </c:pt>
                <c:pt idx="7771">
                  <c:v>2025/08/15 18.29.31.000</c:v>
                </c:pt>
                <c:pt idx="7772">
                  <c:v>2025/08/15 18.29.32.000</c:v>
                </c:pt>
                <c:pt idx="7773">
                  <c:v>2025/08/15 18.29.33.000</c:v>
                </c:pt>
                <c:pt idx="7774">
                  <c:v>2025/08/15 18.29.34.000</c:v>
                </c:pt>
                <c:pt idx="7775">
                  <c:v>2025/08/15 18.29.35.000</c:v>
                </c:pt>
                <c:pt idx="7776">
                  <c:v>2025/08/15 18.29.36.000</c:v>
                </c:pt>
                <c:pt idx="7777">
                  <c:v>2025/08/15 18.29.37.000</c:v>
                </c:pt>
                <c:pt idx="7778">
                  <c:v>2025/08/15 18.29.38.000</c:v>
                </c:pt>
                <c:pt idx="7779">
                  <c:v>2025/08/15 18.29.39.000</c:v>
                </c:pt>
                <c:pt idx="7780">
                  <c:v>2025/08/15 18.29.40.000</c:v>
                </c:pt>
                <c:pt idx="7781">
                  <c:v>2025/08/15 18.29.41.000</c:v>
                </c:pt>
                <c:pt idx="7782">
                  <c:v>2025/08/15 18.29.42.000</c:v>
                </c:pt>
                <c:pt idx="7783">
                  <c:v>2025/08/15 18.29.43.000</c:v>
                </c:pt>
                <c:pt idx="7784">
                  <c:v>2025/08/15 18.29.44.000</c:v>
                </c:pt>
                <c:pt idx="7785">
                  <c:v>2025/08/15 18.29.45.000</c:v>
                </c:pt>
                <c:pt idx="7786">
                  <c:v>2025/08/15 18.29.46.000</c:v>
                </c:pt>
                <c:pt idx="7787">
                  <c:v>2025/08/15 18.29.47.000</c:v>
                </c:pt>
                <c:pt idx="7788">
                  <c:v>2025/08/15 18.29.48.000</c:v>
                </c:pt>
                <c:pt idx="7789">
                  <c:v>2025/08/15 18.29.49.000</c:v>
                </c:pt>
                <c:pt idx="7790">
                  <c:v>2025/08/15 18.29.50.000</c:v>
                </c:pt>
                <c:pt idx="7791">
                  <c:v>2025/08/15 18.29.51.000</c:v>
                </c:pt>
                <c:pt idx="7792">
                  <c:v>2025/08/15 18.29.52.000</c:v>
                </c:pt>
                <c:pt idx="7793">
                  <c:v>2025/08/15 18.29.53.000</c:v>
                </c:pt>
                <c:pt idx="7794">
                  <c:v>2025/08/15 18.29.54.000</c:v>
                </c:pt>
                <c:pt idx="7795">
                  <c:v>2025/08/15 18.29.55.000</c:v>
                </c:pt>
                <c:pt idx="7796">
                  <c:v>2025/08/15 18.29.56.000</c:v>
                </c:pt>
                <c:pt idx="7797">
                  <c:v>2025/08/15 18.29.57.000</c:v>
                </c:pt>
                <c:pt idx="7798">
                  <c:v>2025/08/15 18.29.58.000</c:v>
                </c:pt>
                <c:pt idx="7799">
                  <c:v>2025/08/15 18.29.59.000</c:v>
                </c:pt>
                <c:pt idx="7800">
                  <c:v>2025/08/15 18.30.00.000</c:v>
                </c:pt>
                <c:pt idx="7801">
                  <c:v>2025/08/15 18.30.01.000</c:v>
                </c:pt>
                <c:pt idx="7802">
                  <c:v>2025/08/15 18.30.02.000</c:v>
                </c:pt>
                <c:pt idx="7803">
                  <c:v>2025/08/15 18.30.03.000</c:v>
                </c:pt>
                <c:pt idx="7804">
                  <c:v>2025/08/15 18.30.04.000</c:v>
                </c:pt>
                <c:pt idx="7805">
                  <c:v>2025/08/15 18.30.05.000</c:v>
                </c:pt>
                <c:pt idx="7806">
                  <c:v>2025/08/15 18.30.06.000</c:v>
                </c:pt>
                <c:pt idx="7807">
                  <c:v>2025/08/15 18.30.07.000</c:v>
                </c:pt>
                <c:pt idx="7808">
                  <c:v>2025/08/15 18.30.08.000</c:v>
                </c:pt>
                <c:pt idx="7809">
                  <c:v>2025/08/15 18.30.09.000</c:v>
                </c:pt>
                <c:pt idx="7810">
                  <c:v>2025/08/15 18.30.10.000</c:v>
                </c:pt>
                <c:pt idx="7811">
                  <c:v>2025/08/15 18.30.11.000</c:v>
                </c:pt>
                <c:pt idx="7812">
                  <c:v>2025/08/15 18.30.12.000</c:v>
                </c:pt>
                <c:pt idx="7813">
                  <c:v>2025/08/15 18.30.13.000</c:v>
                </c:pt>
                <c:pt idx="7814">
                  <c:v>2025/08/15 18.30.14.000</c:v>
                </c:pt>
                <c:pt idx="7815">
                  <c:v>2025/08/15 18.30.15.000</c:v>
                </c:pt>
                <c:pt idx="7816">
                  <c:v>2025/08/15 18.30.16.000</c:v>
                </c:pt>
                <c:pt idx="7817">
                  <c:v>2025/08/15 18.30.17.000</c:v>
                </c:pt>
                <c:pt idx="7818">
                  <c:v>2025/08/15 18.30.18.000</c:v>
                </c:pt>
                <c:pt idx="7819">
                  <c:v>2025/08/15 18.30.19.000</c:v>
                </c:pt>
                <c:pt idx="7820">
                  <c:v>2025/08/15 18.30.20.000</c:v>
                </c:pt>
                <c:pt idx="7821">
                  <c:v>2025/08/15 18.30.21.000</c:v>
                </c:pt>
                <c:pt idx="7822">
                  <c:v>2025/08/15 18.30.22.000</c:v>
                </c:pt>
                <c:pt idx="7823">
                  <c:v>2025/08/15 18.30.23.000</c:v>
                </c:pt>
                <c:pt idx="7824">
                  <c:v>2025/08/15 18.30.24.000</c:v>
                </c:pt>
                <c:pt idx="7825">
                  <c:v>2025/08/15 18.30.25.000</c:v>
                </c:pt>
                <c:pt idx="7826">
                  <c:v>2025/08/15 18.30.26.000</c:v>
                </c:pt>
                <c:pt idx="7827">
                  <c:v>2025/08/15 18.30.27.000</c:v>
                </c:pt>
                <c:pt idx="7828">
                  <c:v>2025/08/15 18.30.28.000</c:v>
                </c:pt>
                <c:pt idx="7829">
                  <c:v>2025/08/15 18.30.29.000</c:v>
                </c:pt>
                <c:pt idx="7830">
                  <c:v>2025/08/15 18.30.30.000</c:v>
                </c:pt>
                <c:pt idx="7831">
                  <c:v>2025/08/15 18.30.31.000</c:v>
                </c:pt>
                <c:pt idx="7832">
                  <c:v>2025/08/15 18.30.32.000</c:v>
                </c:pt>
                <c:pt idx="7833">
                  <c:v>2025/08/15 18.30.33.000</c:v>
                </c:pt>
                <c:pt idx="7834">
                  <c:v>2025/08/15 18.30.34.000</c:v>
                </c:pt>
                <c:pt idx="7835">
                  <c:v>2025/08/15 18.30.35.000</c:v>
                </c:pt>
                <c:pt idx="7836">
                  <c:v>2025/08/15 18.30.36.000</c:v>
                </c:pt>
                <c:pt idx="7837">
                  <c:v>2025/08/15 18.30.37.000</c:v>
                </c:pt>
                <c:pt idx="7838">
                  <c:v>2025/08/15 18.30.38.000</c:v>
                </c:pt>
                <c:pt idx="7839">
                  <c:v>2025/08/15 18.30.39.000</c:v>
                </c:pt>
                <c:pt idx="7840">
                  <c:v>2025/08/15 18.30.40.000</c:v>
                </c:pt>
                <c:pt idx="7841">
                  <c:v>2025/08/15 18.30.41.000</c:v>
                </c:pt>
                <c:pt idx="7842">
                  <c:v>2025/08/15 18.30.42.000</c:v>
                </c:pt>
                <c:pt idx="7843">
                  <c:v>2025/08/15 18.30.43.000</c:v>
                </c:pt>
                <c:pt idx="7844">
                  <c:v>2025/08/15 18.30.44.000</c:v>
                </c:pt>
                <c:pt idx="7845">
                  <c:v>2025/08/15 18.30.45.000</c:v>
                </c:pt>
                <c:pt idx="7846">
                  <c:v>2025/08/15 18.30.46.000</c:v>
                </c:pt>
                <c:pt idx="7847">
                  <c:v>2025/08/15 18.30.47.000</c:v>
                </c:pt>
                <c:pt idx="7848">
                  <c:v>2025/08/15 18.30.48.000</c:v>
                </c:pt>
                <c:pt idx="7849">
                  <c:v>2025/08/15 18.30.49.000</c:v>
                </c:pt>
                <c:pt idx="7850">
                  <c:v>2025/08/15 18.30.50.000</c:v>
                </c:pt>
                <c:pt idx="7851">
                  <c:v>2025/08/15 18.30.51.000</c:v>
                </c:pt>
                <c:pt idx="7852">
                  <c:v>2025/08/15 18.30.52.000</c:v>
                </c:pt>
                <c:pt idx="7853">
                  <c:v>2025/08/15 18.30.53.000</c:v>
                </c:pt>
                <c:pt idx="7854">
                  <c:v>2025/08/15 18.30.54.000</c:v>
                </c:pt>
                <c:pt idx="7855">
                  <c:v>2025/08/15 18.30.55.000</c:v>
                </c:pt>
                <c:pt idx="7856">
                  <c:v>2025/08/15 18.30.56.000</c:v>
                </c:pt>
                <c:pt idx="7857">
                  <c:v>2025/08/15 18.30.57.000</c:v>
                </c:pt>
                <c:pt idx="7858">
                  <c:v>2025/08/15 18.30.58.000</c:v>
                </c:pt>
                <c:pt idx="7859">
                  <c:v>2025/08/15 18.30.59.000</c:v>
                </c:pt>
                <c:pt idx="7860">
                  <c:v>2025/08/15 18.31.00.000</c:v>
                </c:pt>
                <c:pt idx="7861">
                  <c:v>2025/08/15 18.31.01.000</c:v>
                </c:pt>
                <c:pt idx="7862">
                  <c:v>2025/08/15 18.31.02.000</c:v>
                </c:pt>
                <c:pt idx="7863">
                  <c:v>2025/08/15 18.31.03.000</c:v>
                </c:pt>
                <c:pt idx="7864">
                  <c:v>2025/08/15 18.31.04.000</c:v>
                </c:pt>
                <c:pt idx="7865">
                  <c:v>2025/08/15 18.31.05.000</c:v>
                </c:pt>
                <c:pt idx="7866">
                  <c:v>2025/08/15 18.31.06.000</c:v>
                </c:pt>
                <c:pt idx="7867">
                  <c:v>2025/08/15 18.31.07.000</c:v>
                </c:pt>
                <c:pt idx="7868">
                  <c:v>2025/08/15 18.31.08.000</c:v>
                </c:pt>
                <c:pt idx="7869">
                  <c:v>2025/08/15 18.31.09.000</c:v>
                </c:pt>
                <c:pt idx="7870">
                  <c:v>2025/08/15 18.31.10.000</c:v>
                </c:pt>
                <c:pt idx="7871">
                  <c:v>2025/08/15 18.31.11.000</c:v>
                </c:pt>
                <c:pt idx="7872">
                  <c:v>2025/08/15 18.31.12.000</c:v>
                </c:pt>
                <c:pt idx="7873">
                  <c:v>2025/08/15 18.31.13.000</c:v>
                </c:pt>
                <c:pt idx="7874">
                  <c:v>2025/08/15 18.31.14.000</c:v>
                </c:pt>
                <c:pt idx="7875">
                  <c:v>2025/08/15 18.31.15.000</c:v>
                </c:pt>
                <c:pt idx="7876">
                  <c:v>2025/08/15 18.31.16.000</c:v>
                </c:pt>
                <c:pt idx="7877">
                  <c:v>2025/08/15 18.31.17.000</c:v>
                </c:pt>
                <c:pt idx="7878">
                  <c:v>2025/08/15 18.31.18.000</c:v>
                </c:pt>
                <c:pt idx="7879">
                  <c:v>2025/08/15 18.31.19.000</c:v>
                </c:pt>
                <c:pt idx="7880">
                  <c:v>2025/08/15 18.31.20.000</c:v>
                </c:pt>
                <c:pt idx="7881">
                  <c:v>2025/08/15 18.31.21.000</c:v>
                </c:pt>
                <c:pt idx="7882">
                  <c:v>2025/08/15 18.31.22.000</c:v>
                </c:pt>
                <c:pt idx="7883">
                  <c:v>2025/08/15 18.31.23.000</c:v>
                </c:pt>
                <c:pt idx="7884">
                  <c:v>2025/08/15 18.31.24.000</c:v>
                </c:pt>
                <c:pt idx="7885">
                  <c:v>2025/08/15 18.31.25.000</c:v>
                </c:pt>
                <c:pt idx="7886">
                  <c:v>2025/08/15 18.31.26.000</c:v>
                </c:pt>
                <c:pt idx="7887">
                  <c:v>2025/08/15 18.31.27.000</c:v>
                </c:pt>
                <c:pt idx="7888">
                  <c:v>2025/08/15 18.31.28.000</c:v>
                </c:pt>
                <c:pt idx="7889">
                  <c:v>2025/08/15 18.31.29.000</c:v>
                </c:pt>
                <c:pt idx="7890">
                  <c:v>2025/08/15 18.31.30.000</c:v>
                </c:pt>
                <c:pt idx="7891">
                  <c:v>2025/08/15 18.31.31.000</c:v>
                </c:pt>
                <c:pt idx="7892">
                  <c:v>2025/08/15 18.31.32.000</c:v>
                </c:pt>
                <c:pt idx="7893">
                  <c:v>2025/08/15 18.31.33.000</c:v>
                </c:pt>
                <c:pt idx="7894">
                  <c:v>2025/08/15 18.31.34.000</c:v>
                </c:pt>
                <c:pt idx="7895">
                  <c:v>2025/08/15 18.31.35.000</c:v>
                </c:pt>
                <c:pt idx="7896">
                  <c:v>2025/08/15 18.31.36.000</c:v>
                </c:pt>
                <c:pt idx="7897">
                  <c:v>2025/08/15 18.31.37.000</c:v>
                </c:pt>
                <c:pt idx="7898">
                  <c:v>2025/08/15 18.31.38.000</c:v>
                </c:pt>
                <c:pt idx="7899">
                  <c:v>2025/08/15 18.31.39.000</c:v>
                </c:pt>
                <c:pt idx="7900">
                  <c:v>2025/08/15 18.31.40.000</c:v>
                </c:pt>
                <c:pt idx="7901">
                  <c:v>2025/08/15 18.31.41.000</c:v>
                </c:pt>
                <c:pt idx="7902">
                  <c:v>2025/08/15 18.31.42.000</c:v>
                </c:pt>
                <c:pt idx="7903">
                  <c:v>2025/08/15 18.31.43.000</c:v>
                </c:pt>
                <c:pt idx="7904">
                  <c:v>2025/08/15 18.31.44.000</c:v>
                </c:pt>
                <c:pt idx="7905">
                  <c:v>2025/08/15 18.31.45.000</c:v>
                </c:pt>
                <c:pt idx="7906">
                  <c:v>2025/08/15 18.31.46.000</c:v>
                </c:pt>
                <c:pt idx="7907">
                  <c:v>2025/08/15 18.31.47.000</c:v>
                </c:pt>
                <c:pt idx="7908">
                  <c:v>2025/08/15 18.31.48.000</c:v>
                </c:pt>
                <c:pt idx="7909">
                  <c:v>2025/08/15 18.31.49.000</c:v>
                </c:pt>
                <c:pt idx="7910">
                  <c:v>2025/08/15 18.31.50.000</c:v>
                </c:pt>
                <c:pt idx="7911">
                  <c:v>2025/08/15 18.31.51.000</c:v>
                </c:pt>
                <c:pt idx="7912">
                  <c:v>2025/08/15 18.31.52.000</c:v>
                </c:pt>
                <c:pt idx="7913">
                  <c:v>2025/08/15 18.31.53.000</c:v>
                </c:pt>
                <c:pt idx="7914">
                  <c:v>2025/08/15 18.31.54.000</c:v>
                </c:pt>
                <c:pt idx="7915">
                  <c:v>2025/08/15 18.31.55.000</c:v>
                </c:pt>
                <c:pt idx="7916">
                  <c:v>2025/08/15 18.31.56.000</c:v>
                </c:pt>
                <c:pt idx="7917">
                  <c:v>2025/08/15 18.31.57.000</c:v>
                </c:pt>
                <c:pt idx="7918">
                  <c:v>2025/08/15 18.31.58.000</c:v>
                </c:pt>
                <c:pt idx="7919">
                  <c:v>2025/08/15 18.31.59.000</c:v>
                </c:pt>
                <c:pt idx="7920">
                  <c:v>2025/08/15 18.32.00.000</c:v>
                </c:pt>
                <c:pt idx="7921">
                  <c:v>2025/08/15 18.32.01.000</c:v>
                </c:pt>
                <c:pt idx="7922">
                  <c:v>2025/08/15 18.32.02.000</c:v>
                </c:pt>
                <c:pt idx="7923">
                  <c:v>2025/08/15 18.32.03.000</c:v>
                </c:pt>
                <c:pt idx="7924">
                  <c:v>2025/08/15 18.32.04.000</c:v>
                </c:pt>
                <c:pt idx="7925">
                  <c:v>2025/08/15 18.32.05.000</c:v>
                </c:pt>
                <c:pt idx="7926">
                  <c:v>2025/08/15 18.32.06.000</c:v>
                </c:pt>
                <c:pt idx="7927">
                  <c:v>2025/08/15 18.32.07.000</c:v>
                </c:pt>
                <c:pt idx="7928">
                  <c:v>2025/08/15 18.32.08.000</c:v>
                </c:pt>
                <c:pt idx="7929">
                  <c:v>2025/08/15 18.32.09.000</c:v>
                </c:pt>
                <c:pt idx="7930">
                  <c:v>2025/08/15 18.32.10.000</c:v>
                </c:pt>
                <c:pt idx="7931">
                  <c:v>2025/08/15 18.32.11.000</c:v>
                </c:pt>
                <c:pt idx="7932">
                  <c:v>2025/08/15 18.32.12.000</c:v>
                </c:pt>
                <c:pt idx="7933">
                  <c:v>2025/08/15 18.32.13.000</c:v>
                </c:pt>
                <c:pt idx="7934">
                  <c:v>2025/08/15 18.32.14.000</c:v>
                </c:pt>
                <c:pt idx="7935">
                  <c:v>2025/08/15 18.32.15.000</c:v>
                </c:pt>
                <c:pt idx="7936">
                  <c:v>2025/08/15 18.32.16.000</c:v>
                </c:pt>
                <c:pt idx="7937">
                  <c:v>2025/08/15 18.32.17.000</c:v>
                </c:pt>
                <c:pt idx="7938">
                  <c:v>2025/08/15 18.32.18.000</c:v>
                </c:pt>
                <c:pt idx="7939">
                  <c:v>2025/08/15 18.32.19.000</c:v>
                </c:pt>
                <c:pt idx="7940">
                  <c:v>2025/08/15 18.32.20.000</c:v>
                </c:pt>
                <c:pt idx="7941">
                  <c:v>2025/08/15 18.32.21.000</c:v>
                </c:pt>
                <c:pt idx="7942">
                  <c:v>2025/08/15 18.32.22.000</c:v>
                </c:pt>
                <c:pt idx="7943">
                  <c:v>2025/08/15 18.32.23.000</c:v>
                </c:pt>
                <c:pt idx="7944">
                  <c:v>2025/08/15 18.32.24.000</c:v>
                </c:pt>
                <c:pt idx="7945">
                  <c:v>2025/08/15 18.32.25.000</c:v>
                </c:pt>
                <c:pt idx="7946">
                  <c:v>2025/08/15 18.32.26.000</c:v>
                </c:pt>
                <c:pt idx="7947">
                  <c:v>2025/08/15 18.32.27.000</c:v>
                </c:pt>
                <c:pt idx="7948">
                  <c:v>2025/08/15 18.32.28.000</c:v>
                </c:pt>
                <c:pt idx="7949">
                  <c:v>2025/08/15 18.32.29.000</c:v>
                </c:pt>
                <c:pt idx="7950">
                  <c:v>2025/08/15 18.32.30.000</c:v>
                </c:pt>
                <c:pt idx="7951">
                  <c:v>2025/08/15 18.32.31.000</c:v>
                </c:pt>
                <c:pt idx="7952">
                  <c:v>2025/08/15 18.32.32.000</c:v>
                </c:pt>
                <c:pt idx="7953">
                  <c:v>2025/08/15 18.32.33.000</c:v>
                </c:pt>
                <c:pt idx="7954">
                  <c:v>2025/08/15 18.32.34.000</c:v>
                </c:pt>
                <c:pt idx="7955">
                  <c:v>2025/08/15 18.32.35.000</c:v>
                </c:pt>
                <c:pt idx="7956">
                  <c:v>2025/08/15 18.32.36.000</c:v>
                </c:pt>
                <c:pt idx="7957">
                  <c:v>2025/08/15 18.32.37.000</c:v>
                </c:pt>
                <c:pt idx="7958">
                  <c:v>2025/08/15 18.32.38.000</c:v>
                </c:pt>
                <c:pt idx="7959">
                  <c:v>2025/08/15 18.32.39.000</c:v>
                </c:pt>
                <c:pt idx="7960">
                  <c:v>2025/08/15 18.32.40.000</c:v>
                </c:pt>
                <c:pt idx="7961">
                  <c:v>2025/08/15 18.32.41.000</c:v>
                </c:pt>
                <c:pt idx="7962">
                  <c:v>2025/08/15 18.32.42.000</c:v>
                </c:pt>
                <c:pt idx="7963">
                  <c:v>2025/08/15 18.32.43.000</c:v>
                </c:pt>
                <c:pt idx="7964">
                  <c:v>2025/08/15 18.32.44.000</c:v>
                </c:pt>
                <c:pt idx="7965">
                  <c:v>2025/08/15 18.32.45.000</c:v>
                </c:pt>
                <c:pt idx="7966">
                  <c:v>2025/08/15 18.32.46.000</c:v>
                </c:pt>
                <c:pt idx="7967">
                  <c:v>2025/08/15 18.32.47.000</c:v>
                </c:pt>
                <c:pt idx="7968">
                  <c:v>2025/08/15 18.32.48.000</c:v>
                </c:pt>
                <c:pt idx="7969">
                  <c:v>2025/08/15 18.32.49.000</c:v>
                </c:pt>
                <c:pt idx="7970">
                  <c:v>2025/08/15 18.32.50.000</c:v>
                </c:pt>
                <c:pt idx="7971">
                  <c:v>2025/08/15 18.32.51.000</c:v>
                </c:pt>
                <c:pt idx="7972">
                  <c:v>2025/08/15 18.32.52.000</c:v>
                </c:pt>
                <c:pt idx="7973">
                  <c:v>2025/08/15 18.32.53.000</c:v>
                </c:pt>
                <c:pt idx="7974">
                  <c:v>2025/08/15 18.32.54.000</c:v>
                </c:pt>
                <c:pt idx="7975">
                  <c:v>2025/08/15 18.32.55.000</c:v>
                </c:pt>
                <c:pt idx="7976">
                  <c:v>2025/08/15 18.32.56.000</c:v>
                </c:pt>
                <c:pt idx="7977">
                  <c:v>2025/08/15 18.32.57.000</c:v>
                </c:pt>
                <c:pt idx="7978">
                  <c:v>2025/08/15 18.32.58.000</c:v>
                </c:pt>
                <c:pt idx="7979">
                  <c:v>2025/08/15 18.32.59.000</c:v>
                </c:pt>
                <c:pt idx="7980">
                  <c:v>2025/08/15 18.33.00.000</c:v>
                </c:pt>
                <c:pt idx="7981">
                  <c:v>2025/08/15 18.33.01.000</c:v>
                </c:pt>
                <c:pt idx="7982">
                  <c:v>2025/08/15 18.33.02.000</c:v>
                </c:pt>
                <c:pt idx="7983">
                  <c:v>2025/08/15 18.33.03.000</c:v>
                </c:pt>
                <c:pt idx="7984">
                  <c:v>2025/08/15 18.33.04.000</c:v>
                </c:pt>
                <c:pt idx="7985">
                  <c:v>2025/08/15 18.33.05.000</c:v>
                </c:pt>
                <c:pt idx="7986">
                  <c:v>2025/08/15 18.33.06.000</c:v>
                </c:pt>
                <c:pt idx="7987">
                  <c:v>2025/08/15 18.33.07.000</c:v>
                </c:pt>
                <c:pt idx="7988">
                  <c:v>2025/08/15 18.33.08.000</c:v>
                </c:pt>
                <c:pt idx="7989">
                  <c:v>2025/08/15 18.33.09.000</c:v>
                </c:pt>
                <c:pt idx="7990">
                  <c:v>2025/08/15 18.33.10.000</c:v>
                </c:pt>
                <c:pt idx="7991">
                  <c:v>2025/08/15 18.33.11.000</c:v>
                </c:pt>
                <c:pt idx="7992">
                  <c:v>2025/08/15 18.33.12.000</c:v>
                </c:pt>
                <c:pt idx="7993">
                  <c:v>2025/08/15 18.33.13.000</c:v>
                </c:pt>
                <c:pt idx="7994">
                  <c:v>2025/08/15 18.33.14.000</c:v>
                </c:pt>
                <c:pt idx="7995">
                  <c:v>2025/08/15 18.33.15.000</c:v>
                </c:pt>
                <c:pt idx="7996">
                  <c:v>2025/08/15 18.33.16.000</c:v>
                </c:pt>
                <c:pt idx="7997">
                  <c:v>2025/08/15 18.33.17.000</c:v>
                </c:pt>
                <c:pt idx="7998">
                  <c:v>2025/08/15 18.33.18.000</c:v>
                </c:pt>
                <c:pt idx="7999">
                  <c:v>2025/08/15 18.33.19.000</c:v>
                </c:pt>
                <c:pt idx="8000">
                  <c:v>2025/08/15 18.33.20.000</c:v>
                </c:pt>
                <c:pt idx="8001">
                  <c:v>2025/08/15 18.33.21.000</c:v>
                </c:pt>
                <c:pt idx="8002">
                  <c:v>2025/08/15 18.33.22.000</c:v>
                </c:pt>
                <c:pt idx="8003">
                  <c:v>2025/08/15 18.33.23.000</c:v>
                </c:pt>
                <c:pt idx="8004">
                  <c:v>2025/08/15 18.33.24.000</c:v>
                </c:pt>
                <c:pt idx="8005">
                  <c:v>2025/08/15 18.33.25.000</c:v>
                </c:pt>
                <c:pt idx="8006">
                  <c:v>2025/08/15 18.33.26.000</c:v>
                </c:pt>
                <c:pt idx="8007">
                  <c:v>2025/08/15 18.33.27.000</c:v>
                </c:pt>
                <c:pt idx="8008">
                  <c:v>2025/08/15 18.33.28.000</c:v>
                </c:pt>
                <c:pt idx="8009">
                  <c:v>2025/08/15 18.33.29.000</c:v>
                </c:pt>
                <c:pt idx="8010">
                  <c:v>2025/08/15 18.33.30.000</c:v>
                </c:pt>
                <c:pt idx="8011">
                  <c:v>2025/08/15 18.33.31.000</c:v>
                </c:pt>
                <c:pt idx="8012">
                  <c:v>2025/08/15 18.33.32.000</c:v>
                </c:pt>
                <c:pt idx="8013">
                  <c:v>2025/08/15 18.33.33.000</c:v>
                </c:pt>
                <c:pt idx="8014">
                  <c:v>2025/08/15 18.33.34.000</c:v>
                </c:pt>
                <c:pt idx="8015">
                  <c:v>2025/08/15 18.33.35.000</c:v>
                </c:pt>
                <c:pt idx="8016">
                  <c:v>2025/08/15 18.33.36.000</c:v>
                </c:pt>
                <c:pt idx="8017">
                  <c:v>2025/08/15 18.33.37.000</c:v>
                </c:pt>
                <c:pt idx="8018">
                  <c:v>2025/08/15 18.33.38.000</c:v>
                </c:pt>
                <c:pt idx="8019">
                  <c:v>2025/08/15 18.33.39.000</c:v>
                </c:pt>
                <c:pt idx="8020">
                  <c:v>2025/08/15 18.33.40.000</c:v>
                </c:pt>
                <c:pt idx="8021">
                  <c:v>2025/08/15 18.33.41.000</c:v>
                </c:pt>
                <c:pt idx="8022">
                  <c:v>2025/08/15 18.33.42.000</c:v>
                </c:pt>
                <c:pt idx="8023">
                  <c:v>2025/08/15 18.33.43.000</c:v>
                </c:pt>
                <c:pt idx="8024">
                  <c:v>2025/08/15 18.33.44.000</c:v>
                </c:pt>
                <c:pt idx="8025">
                  <c:v>2025/08/15 18.33.45.000</c:v>
                </c:pt>
                <c:pt idx="8026">
                  <c:v>2025/08/15 18.33.46.000</c:v>
                </c:pt>
                <c:pt idx="8027">
                  <c:v>2025/08/15 18.33.47.000</c:v>
                </c:pt>
                <c:pt idx="8028">
                  <c:v>2025/08/15 18.33.48.000</c:v>
                </c:pt>
                <c:pt idx="8029">
                  <c:v>2025/08/15 18.33.49.000</c:v>
                </c:pt>
                <c:pt idx="8030">
                  <c:v>2025/08/15 18.33.50.000</c:v>
                </c:pt>
                <c:pt idx="8031">
                  <c:v>2025/08/15 18.33.51.000</c:v>
                </c:pt>
                <c:pt idx="8032">
                  <c:v>2025/08/15 18.33.52.000</c:v>
                </c:pt>
                <c:pt idx="8033">
                  <c:v>2025/08/15 18.33.53.000</c:v>
                </c:pt>
                <c:pt idx="8034">
                  <c:v>2025/08/15 18.33.54.000</c:v>
                </c:pt>
                <c:pt idx="8035">
                  <c:v>2025/08/15 18.33.55.000</c:v>
                </c:pt>
                <c:pt idx="8036">
                  <c:v>2025/08/15 18.33.56.000</c:v>
                </c:pt>
                <c:pt idx="8037">
                  <c:v>2025/08/15 18.33.57.000</c:v>
                </c:pt>
                <c:pt idx="8038">
                  <c:v>2025/08/15 18.33.58.000</c:v>
                </c:pt>
                <c:pt idx="8039">
                  <c:v>2025/08/15 18.33.59.000</c:v>
                </c:pt>
                <c:pt idx="8040">
                  <c:v>2025/08/15 18.34.00.000</c:v>
                </c:pt>
                <c:pt idx="8041">
                  <c:v>2025/08/15 18.34.01.000</c:v>
                </c:pt>
                <c:pt idx="8042">
                  <c:v>2025/08/15 18.34.02.000</c:v>
                </c:pt>
                <c:pt idx="8043">
                  <c:v>2025/08/15 18.34.03.000</c:v>
                </c:pt>
                <c:pt idx="8044">
                  <c:v>2025/08/15 18.34.04.000</c:v>
                </c:pt>
                <c:pt idx="8045">
                  <c:v>2025/08/15 18.34.05.000</c:v>
                </c:pt>
                <c:pt idx="8046">
                  <c:v>2025/08/15 18.34.06.000</c:v>
                </c:pt>
                <c:pt idx="8047">
                  <c:v>2025/08/15 18.34.07.000</c:v>
                </c:pt>
                <c:pt idx="8048">
                  <c:v>2025/08/15 18.34.08.000</c:v>
                </c:pt>
                <c:pt idx="8049">
                  <c:v>2025/08/15 18.34.09.000</c:v>
                </c:pt>
                <c:pt idx="8050">
                  <c:v>2025/08/15 18.34.10.000</c:v>
                </c:pt>
                <c:pt idx="8051">
                  <c:v>2025/08/15 18.34.11.000</c:v>
                </c:pt>
                <c:pt idx="8052">
                  <c:v>2025/08/15 18.34.12.000</c:v>
                </c:pt>
                <c:pt idx="8053">
                  <c:v>2025/08/15 18.34.13.000</c:v>
                </c:pt>
                <c:pt idx="8054">
                  <c:v>2025/08/15 18.34.14.000</c:v>
                </c:pt>
                <c:pt idx="8055">
                  <c:v>2025/08/15 18.34.15.000</c:v>
                </c:pt>
                <c:pt idx="8056">
                  <c:v>2025/08/15 18.34.16.000</c:v>
                </c:pt>
                <c:pt idx="8057">
                  <c:v>2025/08/15 18.34.17.000</c:v>
                </c:pt>
                <c:pt idx="8058">
                  <c:v>2025/08/15 18.34.18.000</c:v>
                </c:pt>
                <c:pt idx="8059">
                  <c:v>2025/08/15 18.34.19.000</c:v>
                </c:pt>
                <c:pt idx="8060">
                  <c:v>2025/08/15 18.34.20.000</c:v>
                </c:pt>
                <c:pt idx="8061">
                  <c:v>2025/08/15 18.34.21.000</c:v>
                </c:pt>
                <c:pt idx="8062">
                  <c:v>2025/08/15 18.34.22.000</c:v>
                </c:pt>
                <c:pt idx="8063">
                  <c:v>2025/08/15 18.34.23.000</c:v>
                </c:pt>
                <c:pt idx="8064">
                  <c:v>2025/08/15 18.34.24.000</c:v>
                </c:pt>
                <c:pt idx="8065">
                  <c:v>2025/08/15 18.34.25.000</c:v>
                </c:pt>
                <c:pt idx="8066">
                  <c:v>2025/08/15 18.34.26.000</c:v>
                </c:pt>
                <c:pt idx="8067">
                  <c:v>2025/08/15 18.34.27.000</c:v>
                </c:pt>
                <c:pt idx="8068">
                  <c:v>2025/08/15 18.34.28.000</c:v>
                </c:pt>
                <c:pt idx="8069">
                  <c:v>2025/08/15 18.34.29.000</c:v>
                </c:pt>
                <c:pt idx="8070">
                  <c:v>2025/08/15 18.34.30.000</c:v>
                </c:pt>
                <c:pt idx="8071">
                  <c:v>2025/08/15 18.34.31.000</c:v>
                </c:pt>
                <c:pt idx="8072">
                  <c:v>2025/08/15 18.34.32.000</c:v>
                </c:pt>
                <c:pt idx="8073">
                  <c:v>2025/08/15 18.34.33.000</c:v>
                </c:pt>
                <c:pt idx="8074">
                  <c:v>2025/08/15 18.34.34.000</c:v>
                </c:pt>
                <c:pt idx="8075">
                  <c:v>2025/08/15 18.34.35.000</c:v>
                </c:pt>
                <c:pt idx="8076">
                  <c:v>2025/08/15 18.34.36.000</c:v>
                </c:pt>
                <c:pt idx="8077">
                  <c:v>2025/08/15 18.34.37.000</c:v>
                </c:pt>
                <c:pt idx="8078">
                  <c:v>2025/08/15 18.34.38.000</c:v>
                </c:pt>
                <c:pt idx="8079">
                  <c:v>2025/08/15 18.34.39.000</c:v>
                </c:pt>
                <c:pt idx="8080">
                  <c:v>2025/08/15 18.34.40.000</c:v>
                </c:pt>
                <c:pt idx="8081">
                  <c:v>2025/08/15 18.34.41.000</c:v>
                </c:pt>
                <c:pt idx="8082">
                  <c:v>2025/08/15 18.34.42.000</c:v>
                </c:pt>
                <c:pt idx="8083">
                  <c:v>2025/08/15 18.34.43.000</c:v>
                </c:pt>
                <c:pt idx="8084">
                  <c:v>2025/08/15 18.34.44.000</c:v>
                </c:pt>
                <c:pt idx="8085">
                  <c:v>2025/08/15 18.34.45.000</c:v>
                </c:pt>
                <c:pt idx="8086">
                  <c:v>2025/08/15 18.34.46.000</c:v>
                </c:pt>
                <c:pt idx="8087">
                  <c:v>2025/08/15 18.34.47.000</c:v>
                </c:pt>
                <c:pt idx="8088">
                  <c:v>2025/08/15 18.34.48.000</c:v>
                </c:pt>
                <c:pt idx="8089">
                  <c:v>2025/08/15 18.34.49.000</c:v>
                </c:pt>
                <c:pt idx="8090">
                  <c:v>2025/08/15 18.34.50.000</c:v>
                </c:pt>
                <c:pt idx="8091">
                  <c:v>2025/08/15 18.34.51.000</c:v>
                </c:pt>
                <c:pt idx="8092">
                  <c:v>2025/08/15 18.34.52.000</c:v>
                </c:pt>
                <c:pt idx="8093">
                  <c:v>2025/08/15 18.34.53.000</c:v>
                </c:pt>
                <c:pt idx="8094">
                  <c:v>2025/08/15 18.34.54.000</c:v>
                </c:pt>
                <c:pt idx="8095">
                  <c:v>2025/08/15 18.34.55.000</c:v>
                </c:pt>
                <c:pt idx="8096">
                  <c:v>2025/08/15 18.34.56.000</c:v>
                </c:pt>
                <c:pt idx="8097">
                  <c:v>2025/08/15 18.34.57.000</c:v>
                </c:pt>
                <c:pt idx="8098">
                  <c:v>2025/08/15 18.34.58.000</c:v>
                </c:pt>
                <c:pt idx="8099">
                  <c:v>2025/08/15 18.34.59.000</c:v>
                </c:pt>
                <c:pt idx="8100">
                  <c:v>2025/08/15 18.35.00.000</c:v>
                </c:pt>
                <c:pt idx="8101">
                  <c:v>2025/08/15 18.35.01.000</c:v>
                </c:pt>
                <c:pt idx="8102">
                  <c:v>2025/08/15 18.35.02.000</c:v>
                </c:pt>
                <c:pt idx="8103">
                  <c:v>2025/08/15 18.35.03.000</c:v>
                </c:pt>
                <c:pt idx="8104">
                  <c:v>2025/08/15 18.35.04.000</c:v>
                </c:pt>
                <c:pt idx="8105">
                  <c:v>2025/08/15 18.35.05.000</c:v>
                </c:pt>
                <c:pt idx="8106">
                  <c:v>2025/08/15 18.35.06.000</c:v>
                </c:pt>
                <c:pt idx="8107">
                  <c:v>2025/08/15 18.35.07.000</c:v>
                </c:pt>
                <c:pt idx="8108">
                  <c:v>2025/08/15 18.35.08.000</c:v>
                </c:pt>
                <c:pt idx="8109">
                  <c:v>2025/08/15 18.35.09.000</c:v>
                </c:pt>
                <c:pt idx="8110">
                  <c:v>2025/08/15 18.35.10.000</c:v>
                </c:pt>
                <c:pt idx="8111">
                  <c:v>2025/08/15 18.35.11.000</c:v>
                </c:pt>
                <c:pt idx="8112">
                  <c:v>2025/08/15 18.35.12.000</c:v>
                </c:pt>
                <c:pt idx="8113">
                  <c:v>2025/08/15 18.35.13.000</c:v>
                </c:pt>
                <c:pt idx="8114">
                  <c:v>2025/08/15 18.35.14.000</c:v>
                </c:pt>
                <c:pt idx="8115">
                  <c:v>2025/08/15 18.35.15.000</c:v>
                </c:pt>
                <c:pt idx="8116">
                  <c:v>2025/08/15 18.35.16.000</c:v>
                </c:pt>
                <c:pt idx="8117">
                  <c:v>2025/08/15 18.35.17.000</c:v>
                </c:pt>
                <c:pt idx="8118">
                  <c:v>2025/08/15 18.35.18.000</c:v>
                </c:pt>
                <c:pt idx="8119">
                  <c:v>2025/08/15 18.35.19.000</c:v>
                </c:pt>
                <c:pt idx="8120">
                  <c:v>2025/08/15 18.35.20.000</c:v>
                </c:pt>
                <c:pt idx="8121">
                  <c:v>2025/08/15 18.35.21.000</c:v>
                </c:pt>
                <c:pt idx="8122">
                  <c:v>2025/08/15 18.35.22.000</c:v>
                </c:pt>
                <c:pt idx="8123">
                  <c:v>2025/08/15 18.35.23.000</c:v>
                </c:pt>
                <c:pt idx="8124">
                  <c:v>2025/08/15 18.35.24.000</c:v>
                </c:pt>
                <c:pt idx="8125">
                  <c:v>2025/08/15 18.35.25.000</c:v>
                </c:pt>
                <c:pt idx="8126">
                  <c:v>2025/08/15 18.35.26.000</c:v>
                </c:pt>
                <c:pt idx="8127">
                  <c:v>2025/08/15 18.35.27.000</c:v>
                </c:pt>
                <c:pt idx="8128">
                  <c:v>2025/08/15 18.35.28.000</c:v>
                </c:pt>
                <c:pt idx="8129">
                  <c:v>2025/08/15 18.35.29.000</c:v>
                </c:pt>
                <c:pt idx="8130">
                  <c:v>2025/08/15 18.35.30.000</c:v>
                </c:pt>
                <c:pt idx="8131">
                  <c:v>2025/08/15 18.35.31.000</c:v>
                </c:pt>
                <c:pt idx="8132">
                  <c:v>2025/08/15 18.35.32.000</c:v>
                </c:pt>
                <c:pt idx="8133">
                  <c:v>2025/08/15 18.35.33.000</c:v>
                </c:pt>
                <c:pt idx="8134">
                  <c:v>2025/08/15 18.35.34.000</c:v>
                </c:pt>
                <c:pt idx="8135">
                  <c:v>2025/08/15 18.35.35.000</c:v>
                </c:pt>
                <c:pt idx="8136">
                  <c:v>2025/08/15 18.35.36.000</c:v>
                </c:pt>
                <c:pt idx="8137">
                  <c:v>2025/08/15 18.35.37.000</c:v>
                </c:pt>
                <c:pt idx="8138">
                  <c:v>2025/08/15 18.35.38.000</c:v>
                </c:pt>
                <c:pt idx="8139">
                  <c:v>2025/08/15 18.35.39.000</c:v>
                </c:pt>
                <c:pt idx="8140">
                  <c:v>2025/08/15 18.35.40.000</c:v>
                </c:pt>
                <c:pt idx="8141">
                  <c:v>2025/08/15 18.35.41.000</c:v>
                </c:pt>
                <c:pt idx="8142">
                  <c:v>2025/08/15 18.35.42.000</c:v>
                </c:pt>
                <c:pt idx="8143">
                  <c:v>2025/08/15 18.35.43.000</c:v>
                </c:pt>
                <c:pt idx="8144">
                  <c:v>2025/08/15 18.35.44.000</c:v>
                </c:pt>
                <c:pt idx="8145">
                  <c:v>2025/08/15 18.35.45.000</c:v>
                </c:pt>
                <c:pt idx="8146">
                  <c:v>2025/08/15 18.35.46.000</c:v>
                </c:pt>
                <c:pt idx="8147">
                  <c:v>2025/08/15 18.35.47.000</c:v>
                </c:pt>
                <c:pt idx="8148">
                  <c:v>2025/08/15 18.35.48.000</c:v>
                </c:pt>
                <c:pt idx="8149">
                  <c:v>2025/08/15 18.35.49.000</c:v>
                </c:pt>
                <c:pt idx="8150">
                  <c:v>2025/08/15 18.35.50.000</c:v>
                </c:pt>
                <c:pt idx="8151">
                  <c:v>2025/08/15 18.35.51.000</c:v>
                </c:pt>
                <c:pt idx="8152">
                  <c:v>2025/08/15 18.35.52.000</c:v>
                </c:pt>
                <c:pt idx="8153">
                  <c:v>2025/08/15 18.35.53.000</c:v>
                </c:pt>
                <c:pt idx="8154">
                  <c:v>2025/08/15 18.35.54.000</c:v>
                </c:pt>
                <c:pt idx="8155">
                  <c:v>2025/08/15 18.35.55.000</c:v>
                </c:pt>
                <c:pt idx="8156">
                  <c:v>2025/08/15 18.35.56.000</c:v>
                </c:pt>
                <c:pt idx="8157">
                  <c:v>2025/08/15 18.35.57.000</c:v>
                </c:pt>
                <c:pt idx="8158">
                  <c:v>2025/08/15 18.35.58.000</c:v>
                </c:pt>
                <c:pt idx="8159">
                  <c:v>2025/08/15 18.35.59.000</c:v>
                </c:pt>
                <c:pt idx="8160">
                  <c:v>2025/08/15 18.36.00.000</c:v>
                </c:pt>
                <c:pt idx="8161">
                  <c:v>2025/08/15 18.36.01.000</c:v>
                </c:pt>
                <c:pt idx="8162">
                  <c:v>2025/08/15 18.36.02.000</c:v>
                </c:pt>
                <c:pt idx="8163">
                  <c:v>2025/08/15 18.36.03.000</c:v>
                </c:pt>
                <c:pt idx="8164">
                  <c:v>2025/08/15 18.36.04.000</c:v>
                </c:pt>
                <c:pt idx="8165">
                  <c:v>2025/08/15 18.36.05.000</c:v>
                </c:pt>
                <c:pt idx="8166">
                  <c:v>2025/08/15 18.36.06.000</c:v>
                </c:pt>
                <c:pt idx="8167">
                  <c:v>2025/08/15 18.36.07.000</c:v>
                </c:pt>
                <c:pt idx="8168">
                  <c:v>2025/08/15 18.36.08.000</c:v>
                </c:pt>
                <c:pt idx="8169">
                  <c:v>2025/08/15 18.36.09.000</c:v>
                </c:pt>
                <c:pt idx="8170">
                  <c:v>2025/08/15 18.36.10.000</c:v>
                </c:pt>
                <c:pt idx="8171">
                  <c:v>2025/08/15 18.36.11.000</c:v>
                </c:pt>
                <c:pt idx="8172">
                  <c:v>2025/08/15 18.36.12.000</c:v>
                </c:pt>
                <c:pt idx="8173">
                  <c:v>2025/08/15 18.36.13.000</c:v>
                </c:pt>
                <c:pt idx="8174">
                  <c:v>2025/08/15 18.36.14.000</c:v>
                </c:pt>
                <c:pt idx="8175">
                  <c:v>2025/08/15 18.36.15.000</c:v>
                </c:pt>
                <c:pt idx="8176">
                  <c:v>2025/08/15 18.36.16.000</c:v>
                </c:pt>
                <c:pt idx="8177">
                  <c:v>2025/08/15 18.36.17.000</c:v>
                </c:pt>
                <c:pt idx="8178">
                  <c:v>2025/08/15 18.36.18.000</c:v>
                </c:pt>
                <c:pt idx="8179">
                  <c:v>2025/08/15 18.36.19.000</c:v>
                </c:pt>
                <c:pt idx="8180">
                  <c:v>2025/08/15 18.36.20.000</c:v>
                </c:pt>
                <c:pt idx="8181">
                  <c:v>2025/08/15 18.36.21.000</c:v>
                </c:pt>
                <c:pt idx="8182">
                  <c:v>2025/08/15 18.36.22.000</c:v>
                </c:pt>
                <c:pt idx="8183">
                  <c:v>2025/08/15 18.36.23.000</c:v>
                </c:pt>
                <c:pt idx="8184">
                  <c:v>2025/08/15 18.36.24.000</c:v>
                </c:pt>
                <c:pt idx="8185">
                  <c:v>2025/08/15 18.36.25.000</c:v>
                </c:pt>
                <c:pt idx="8186">
                  <c:v>2025/08/15 18.36.26.000</c:v>
                </c:pt>
                <c:pt idx="8187">
                  <c:v>2025/08/15 18.36.27.000</c:v>
                </c:pt>
                <c:pt idx="8188">
                  <c:v>2025/08/15 18.36.28.000</c:v>
                </c:pt>
                <c:pt idx="8189">
                  <c:v>2025/08/15 18.36.29.000</c:v>
                </c:pt>
                <c:pt idx="8190">
                  <c:v>2025/08/15 18.36.30.000</c:v>
                </c:pt>
                <c:pt idx="8191">
                  <c:v>2025/08/15 18.36.31.000</c:v>
                </c:pt>
                <c:pt idx="8192">
                  <c:v>2025/08/15 18.36.32.000</c:v>
                </c:pt>
                <c:pt idx="8193">
                  <c:v>2025/08/15 18.36.33.000</c:v>
                </c:pt>
                <c:pt idx="8194">
                  <c:v>2025/08/15 18.36.34.000</c:v>
                </c:pt>
                <c:pt idx="8195">
                  <c:v>2025/08/15 18.36.35.000</c:v>
                </c:pt>
                <c:pt idx="8196">
                  <c:v>2025/08/15 18.36.36.000</c:v>
                </c:pt>
                <c:pt idx="8197">
                  <c:v>2025/08/15 18.36.37.000</c:v>
                </c:pt>
                <c:pt idx="8198">
                  <c:v>2025/08/15 18.36.38.000</c:v>
                </c:pt>
                <c:pt idx="8199">
                  <c:v>2025/08/15 18.36.39.000</c:v>
                </c:pt>
                <c:pt idx="8200">
                  <c:v>2025/08/15 18.36.40.000</c:v>
                </c:pt>
                <c:pt idx="8201">
                  <c:v>2025/08/15 18.36.41.000</c:v>
                </c:pt>
                <c:pt idx="8202">
                  <c:v>2025/08/15 18.36.42.000</c:v>
                </c:pt>
                <c:pt idx="8203">
                  <c:v>2025/08/15 18.36.43.000</c:v>
                </c:pt>
                <c:pt idx="8204">
                  <c:v>2025/08/15 18.36.44.000</c:v>
                </c:pt>
                <c:pt idx="8205">
                  <c:v>2025/08/15 18.36.45.000</c:v>
                </c:pt>
                <c:pt idx="8206">
                  <c:v>2025/08/15 18.36.46.000</c:v>
                </c:pt>
                <c:pt idx="8207">
                  <c:v>2025/08/15 18.36.47.000</c:v>
                </c:pt>
                <c:pt idx="8208">
                  <c:v>2025/08/15 18.36.48.000</c:v>
                </c:pt>
                <c:pt idx="8209">
                  <c:v>2025/08/15 18.36.49.000</c:v>
                </c:pt>
                <c:pt idx="8210">
                  <c:v>2025/08/15 18.36.50.000</c:v>
                </c:pt>
                <c:pt idx="8211">
                  <c:v>2025/08/15 18.36.51.000</c:v>
                </c:pt>
                <c:pt idx="8212">
                  <c:v>2025/08/15 18.36.52.000</c:v>
                </c:pt>
                <c:pt idx="8213">
                  <c:v>2025/08/15 18.36.53.000</c:v>
                </c:pt>
                <c:pt idx="8214">
                  <c:v>2025/08/15 18.36.54.000</c:v>
                </c:pt>
                <c:pt idx="8215">
                  <c:v>2025/08/15 18.36.55.000</c:v>
                </c:pt>
                <c:pt idx="8216">
                  <c:v>2025/08/15 18.36.56.000</c:v>
                </c:pt>
                <c:pt idx="8217">
                  <c:v>2025/08/15 18.36.57.000</c:v>
                </c:pt>
                <c:pt idx="8218">
                  <c:v>2025/08/15 18.36.58.000</c:v>
                </c:pt>
                <c:pt idx="8219">
                  <c:v>2025/08/15 18.36.59.000</c:v>
                </c:pt>
                <c:pt idx="8220">
                  <c:v>2025/08/15 18.37.00.000</c:v>
                </c:pt>
                <c:pt idx="8221">
                  <c:v>2025/08/15 18.37.01.000</c:v>
                </c:pt>
                <c:pt idx="8222">
                  <c:v>2025/08/15 18.37.02.000</c:v>
                </c:pt>
                <c:pt idx="8223">
                  <c:v>2025/08/15 18.37.03.000</c:v>
                </c:pt>
                <c:pt idx="8224">
                  <c:v>2025/08/15 18.37.04.000</c:v>
                </c:pt>
                <c:pt idx="8225">
                  <c:v>2025/08/15 18.37.05.000</c:v>
                </c:pt>
                <c:pt idx="8226">
                  <c:v>2025/08/15 18.37.06.000</c:v>
                </c:pt>
                <c:pt idx="8227">
                  <c:v>2025/08/15 18.37.07.000</c:v>
                </c:pt>
                <c:pt idx="8228">
                  <c:v>2025/08/15 18.37.08.000</c:v>
                </c:pt>
                <c:pt idx="8229">
                  <c:v>2025/08/15 18.37.09.000</c:v>
                </c:pt>
                <c:pt idx="8230">
                  <c:v>2025/08/15 18.37.10.000</c:v>
                </c:pt>
                <c:pt idx="8231">
                  <c:v>2025/08/15 18.37.11.000</c:v>
                </c:pt>
                <c:pt idx="8232">
                  <c:v>2025/08/15 18.37.12.000</c:v>
                </c:pt>
                <c:pt idx="8233">
                  <c:v>2025/08/15 18.37.13.000</c:v>
                </c:pt>
                <c:pt idx="8234">
                  <c:v>2025/08/15 18.37.14.000</c:v>
                </c:pt>
                <c:pt idx="8235">
                  <c:v>2025/08/15 18.37.15.000</c:v>
                </c:pt>
                <c:pt idx="8236">
                  <c:v>2025/08/15 18.37.16.000</c:v>
                </c:pt>
                <c:pt idx="8237">
                  <c:v>2025/08/15 18.37.17.000</c:v>
                </c:pt>
                <c:pt idx="8238">
                  <c:v>2025/08/15 18.37.18.000</c:v>
                </c:pt>
                <c:pt idx="8239">
                  <c:v>2025/08/15 18.37.19.000</c:v>
                </c:pt>
                <c:pt idx="8240">
                  <c:v>2025/08/15 18.37.20.000</c:v>
                </c:pt>
                <c:pt idx="8241">
                  <c:v>2025/08/15 18.37.21.000</c:v>
                </c:pt>
                <c:pt idx="8242">
                  <c:v>2025/08/15 18.37.22.000</c:v>
                </c:pt>
                <c:pt idx="8243">
                  <c:v>2025/08/15 18.37.23.000</c:v>
                </c:pt>
                <c:pt idx="8244">
                  <c:v>2025/08/15 18.37.24.000</c:v>
                </c:pt>
                <c:pt idx="8245">
                  <c:v>2025/08/15 18.37.25.000</c:v>
                </c:pt>
                <c:pt idx="8246">
                  <c:v>2025/08/15 18.37.26.000</c:v>
                </c:pt>
                <c:pt idx="8247">
                  <c:v>2025/08/15 18.37.27.000</c:v>
                </c:pt>
                <c:pt idx="8248">
                  <c:v>2025/08/15 18.37.28.000</c:v>
                </c:pt>
                <c:pt idx="8249">
                  <c:v>2025/08/15 18.37.29.000</c:v>
                </c:pt>
                <c:pt idx="8250">
                  <c:v>2025/08/15 18.37.30.000</c:v>
                </c:pt>
                <c:pt idx="8251">
                  <c:v>2025/08/15 18.37.31.000</c:v>
                </c:pt>
                <c:pt idx="8252">
                  <c:v>2025/08/15 18.37.32.000</c:v>
                </c:pt>
                <c:pt idx="8253">
                  <c:v>2025/08/15 18.37.33.000</c:v>
                </c:pt>
                <c:pt idx="8254">
                  <c:v>2025/08/15 18.37.34.000</c:v>
                </c:pt>
                <c:pt idx="8255">
                  <c:v>2025/08/15 18.37.35.000</c:v>
                </c:pt>
                <c:pt idx="8256">
                  <c:v>2025/08/15 18.37.36.000</c:v>
                </c:pt>
                <c:pt idx="8257">
                  <c:v>2025/08/15 18.37.37.000</c:v>
                </c:pt>
                <c:pt idx="8258">
                  <c:v>2025/08/15 18.37.38.000</c:v>
                </c:pt>
                <c:pt idx="8259">
                  <c:v>2025/08/15 18.37.39.000</c:v>
                </c:pt>
                <c:pt idx="8260">
                  <c:v>2025/08/15 18.37.40.000</c:v>
                </c:pt>
                <c:pt idx="8261">
                  <c:v>2025/08/15 18.37.41.000</c:v>
                </c:pt>
                <c:pt idx="8262">
                  <c:v>2025/08/15 18.37.42.000</c:v>
                </c:pt>
                <c:pt idx="8263">
                  <c:v>2025/08/15 18.37.43.000</c:v>
                </c:pt>
                <c:pt idx="8264">
                  <c:v>2025/08/15 18.37.44.000</c:v>
                </c:pt>
                <c:pt idx="8265">
                  <c:v>2025/08/15 18.37.45.000</c:v>
                </c:pt>
                <c:pt idx="8266">
                  <c:v>2025/08/15 18.37.46.000</c:v>
                </c:pt>
                <c:pt idx="8267">
                  <c:v>2025/08/15 18.37.47.000</c:v>
                </c:pt>
                <c:pt idx="8268">
                  <c:v>2025/08/15 18.37.48.000</c:v>
                </c:pt>
                <c:pt idx="8269">
                  <c:v>2025/08/15 18.37.49.000</c:v>
                </c:pt>
                <c:pt idx="8270">
                  <c:v>2025/08/15 18.37.50.000</c:v>
                </c:pt>
                <c:pt idx="8271">
                  <c:v>2025/08/15 18.37.51.000</c:v>
                </c:pt>
                <c:pt idx="8272">
                  <c:v>2025/08/15 18.37.52.000</c:v>
                </c:pt>
                <c:pt idx="8273">
                  <c:v>2025/08/15 18.37.53.000</c:v>
                </c:pt>
                <c:pt idx="8274">
                  <c:v>2025/08/15 18.37.54.000</c:v>
                </c:pt>
                <c:pt idx="8275">
                  <c:v>2025/08/15 18.37.55.000</c:v>
                </c:pt>
                <c:pt idx="8276">
                  <c:v>2025/08/15 18.37.56.000</c:v>
                </c:pt>
                <c:pt idx="8277">
                  <c:v>2025/08/15 18.37.57.000</c:v>
                </c:pt>
                <c:pt idx="8278">
                  <c:v>2025/08/15 18.37.58.000</c:v>
                </c:pt>
                <c:pt idx="8279">
                  <c:v>2025/08/15 18.37.59.000</c:v>
                </c:pt>
                <c:pt idx="8280">
                  <c:v>2025/08/15 18.38.00.000</c:v>
                </c:pt>
                <c:pt idx="8281">
                  <c:v>2025/08/15 18.38.01.000</c:v>
                </c:pt>
                <c:pt idx="8282">
                  <c:v>2025/08/15 18.38.02.000</c:v>
                </c:pt>
                <c:pt idx="8283">
                  <c:v>2025/08/15 18.38.03.000</c:v>
                </c:pt>
                <c:pt idx="8284">
                  <c:v>2025/08/15 18.38.04.000</c:v>
                </c:pt>
                <c:pt idx="8285">
                  <c:v>2025/08/15 18.38.05.000</c:v>
                </c:pt>
                <c:pt idx="8286">
                  <c:v>2025/08/15 18.38.06.000</c:v>
                </c:pt>
                <c:pt idx="8287">
                  <c:v>2025/08/15 18.38.07.000</c:v>
                </c:pt>
                <c:pt idx="8288">
                  <c:v>2025/08/15 18.38.08.000</c:v>
                </c:pt>
                <c:pt idx="8289">
                  <c:v>2025/08/15 18.38.09.000</c:v>
                </c:pt>
                <c:pt idx="8290">
                  <c:v>2025/08/15 18.38.10.000</c:v>
                </c:pt>
                <c:pt idx="8291">
                  <c:v>2025/08/15 18.38.11.000</c:v>
                </c:pt>
                <c:pt idx="8292">
                  <c:v>2025/08/15 18.38.12.000</c:v>
                </c:pt>
                <c:pt idx="8293">
                  <c:v>2025/08/15 18.38.13.000</c:v>
                </c:pt>
                <c:pt idx="8294">
                  <c:v>2025/08/15 18.38.14.000</c:v>
                </c:pt>
                <c:pt idx="8295">
                  <c:v>2025/08/15 18.38.15.000</c:v>
                </c:pt>
                <c:pt idx="8296">
                  <c:v>2025/08/15 18.38.16.000</c:v>
                </c:pt>
                <c:pt idx="8297">
                  <c:v>2025/08/15 18.38.17.000</c:v>
                </c:pt>
                <c:pt idx="8298">
                  <c:v>2025/08/15 18.38.18.000</c:v>
                </c:pt>
                <c:pt idx="8299">
                  <c:v>2025/08/15 18.38.19.000</c:v>
                </c:pt>
                <c:pt idx="8300">
                  <c:v>2025/08/15 18.38.20.000</c:v>
                </c:pt>
                <c:pt idx="8301">
                  <c:v>2025/08/15 18.38.21.000</c:v>
                </c:pt>
                <c:pt idx="8302">
                  <c:v>2025/08/15 18.38.22.000</c:v>
                </c:pt>
                <c:pt idx="8303">
                  <c:v>2025/08/15 18.38.23.000</c:v>
                </c:pt>
                <c:pt idx="8304">
                  <c:v>2025/08/15 18.38.24.000</c:v>
                </c:pt>
                <c:pt idx="8305">
                  <c:v>2025/08/15 18.38.25.000</c:v>
                </c:pt>
                <c:pt idx="8306">
                  <c:v>2025/08/15 18.38.26.000</c:v>
                </c:pt>
                <c:pt idx="8307">
                  <c:v>2025/08/15 18.38.27.000</c:v>
                </c:pt>
                <c:pt idx="8308">
                  <c:v>2025/08/15 18.38.28.000</c:v>
                </c:pt>
                <c:pt idx="8309">
                  <c:v>2025/08/15 18.38.29.000</c:v>
                </c:pt>
                <c:pt idx="8310">
                  <c:v>2025/08/15 18.38.30.000</c:v>
                </c:pt>
                <c:pt idx="8311">
                  <c:v>2025/08/15 18.38.31.000</c:v>
                </c:pt>
                <c:pt idx="8312">
                  <c:v>2025/08/15 18.38.32.000</c:v>
                </c:pt>
                <c:pt idx="8313">
                  <c:v>2025/08/15 18.38.33.000</c:v>
                </c:pt>
                <c:pt idx="8314">
                  <c:v>2025/08/15 18.38.34.000</c:v>
                </c:pt>
                <c:pt idx="8315">
                  <c:v>2025/08/15 18.38.35.000</c:v>
                </c:pt>
                <c:pt idx="8316">
                  <c:v>2025/08/15 18.38.36.000</c:v>
                </c:pt>
                <c:pt idx="8317">
                  <c:v>2025/08/15 18.38.37.000</c:v>
                </c:pt>
                <c:pt idx="8318">
                  <c:v>2025/08/15 18.38.38.000</c:v>
                </c:pt>
                <c:pt idx="8319">
                  <c:v>2025/08/15 18.38.39.000</c:v>
                </c:pt>
                <c:pt idx="8320">
                  <c:v>2025/08/15 18.38.40.000</c:v>
                </c:pt>
                <c:pt idx="8321">
                  <c:v>2025/08/15 18.38.41.000</c:v>
                </c:pt>
                <c:pt idx="8322">
                  <c:v>2025/08/15 18.38.42.000</c:v>
                </c:pt>
                <c:pt idx="8323">
                  <c:v>2025/08/15 18.38.43.000</c:v>
                </c:pt>
                <c:pt idx="8324">
                  <c:v>2025/08/15 18.38.44.000</c:v>
                </c:pt>
                <c:pt idx="8325">
                  <c:v>2025/08/15 18.38.45.000</c:v>
                </c:pt>
                <c:pt idx="8326">
                  <c:v>2025/08/15 18.38.46.000</c:v>
                </c:pt>
                <c:pt idx="8327">
                  <c:v>2025/08/15 18.38.47.000</c:v>
                </c:pt>
                <c:pt idx="8328">
                  <c:v>2025/08/15 18.38.48.000</c:v>
                </c:pt>
                <c:pt idx="8329">
                  <c:v>2025/08/15 18.38.49.000</c:v>
                </c:pt>
                <c:pt idx="8330">
                  <c:v>2025/08/15 18.38.50.000</c:v>
                </c:pt>
                <c:pt idx="8331">
                  <c:v>2025/08/15 18.38.51.000</c:v>
                </c:pt>
                <c:pt idx="8332">
                  <c:v>2025/08/15 18.38.52.000</c:v>
                </c:pt>
                <c:pt idx="8333">
                  <c:v>2025/08/15 18.38.53.000</c:v>
                </c:pt>
                <c:pt idx="8334">
                  <c:v>2025/08/15 18.38.54.000</c:v>
                </c:pt>
                <c:pt idx="8335">
                  <c:v>2025/08/15 18.38.55.000</c:v>
                </c:pt>
                <c:pt idx="8336">
                  <c:v>2025/08/15 18.38.56.000</c:v>
                </c:pt>
                <c:pt idx="8337">
                  <c:v>2025/08/15 18.38.57.000</c:v>
                </c:pt>
                <c:pt idx="8338">
                  <c:v>2025/08/15 18.38.58.000</c:v>
                </c:pt>
                <c:pt idx="8339">
                  <c:v>2025/08/15 18.38.59.000</c:v>
                </c:pt>
                <c:pt idx="8340">
                  <c:v>2025/08/15 18.39.00.000</c:v>
                </c:pt>
                <c:pt idx="8341">
                  <c:v>2025/08/15 18.39.01.000</c:v>
                </c:pt>
                <c:pt idx="8342">
                  <c:v>2025/08/15 18.39.02.000</c:v>
                </c:pt>
                <c:pt idx="8343">
                  <c:v>2025/08/15 18.39.03.000</c:v>
                </c:pt>
                <c:pt idx="8344">
                  <c:v>2025/08/15 18.39.04.000</c:v>
                </c:pt>
                <c:pt idx="8345">
                  <c:v>2025/08/15 18.39.05.000</c:v>
                </c:pt>
                <c:pt idx="8346">
                  <c:v>2025/08/15 18.39.06.000</c:v>
                </c:pt>
                <c:pt idx="8347">
                  <c:v>2025/08/15 18.39.07.000</c:v>
                </c:pt>
                <c:pt idx="8348">
                  <c:v>2025/08/15 18.39.08.000</c:v>
                </c:pt>
                <c:pt idx="8349">
                  <c:v>2025/08/15 18.39.09.000</c:v>
                </c:pt>
                <c:pt idx="8350">
                  <c:v>2025/08/15 18.39.10.000</c:v>
                </c:pt>
                <c:pt idx="8351">
                  <c:v>2025/08/15 18.39.11.000</c:v>
                </c:pt>
                <c:pt idx="8352">
                  <c:v>2025/08/15 18.39.12.000</c:v>
                </c:pt>
                <c:pt idx="8353">
                  <c:v>2025/08/15 18.39.13.000</c:v>
                </c:pt>
                <c:pt idx="8354">
                  <c:v>2025/08/15 18.39.14.000</c:v>
                </c:pt>
                <c:pt idx="8355">
                  <c:v>2025/08/15 18.39.15.000</c:v>
                </c:pt>
                <c:pt idx="8356">
                  <c:v>2025/08/15 18.39.16.000</c:v>
                </c:pt>
                <c:pt idx="8357">
                  <c:v>2025/08/15 18.39.17.000</c:v>
                </c:pt>
                <c:pt idx="8358">
                  <c:v>2025/08/15 18.39.18.000</c:v>
                </c:pt>
                <c:pt idx="8359">
                  <c:v>2025/08/15 18.39.19.000</c:v>
                </c:pt>
                <c:pt idx="8360">
                  <c:v>2025/08/15 18.39.20.000</c:v>
                </c:pt>
                <c:pt idx="8361">
                  <c:v>2025/08/15 18.39.21.000</c:v>
                </c:pt>
                <c:pt idx="8362">
                  <c:v>2025/08/15 18.39.22.000</c:v>
                </c:pt>
                <c:pt idx="8363">
                  <c:v>2025/08/15 18.39.23.000</c:v>
                </c:pt>
                <c:pt idx="8364">
                  <c:v>2025/08/15 18.39.24.000</c:v>
                </c:pt>
                <c:pt idx="8365">
                  <c:v>2025/08/15 18.39.25.000</c:v>
                </c:pt>
                <c:pt idx="8366">
                  <c:v>2025/08/15 18.39.26.000</c:v>
                </c:pt>
                <c:pt idx="8367">
                  <c:v>2025/08/15 18.39.27.000</c:v>
                </c:pt>
                <c:pt idx="8368">
                  <c:v>2025/08/15 18.39.28.000</c:v>
                </c:pt>
                <c:pt idx="8369">
                  <c:v>2025/08/15 18.39.29.000</c:v>
                </c:pt>
                <c:pt idx="8370">
                  <c:v>2025/08/15 18.39.30.000</c:v>
                </c:pt>
                <c:pt idx="8371">
                  <c:v>2025/08/15 18.39.31.000</c:v>
                </c:pt>
                <c:pt idx="8372">
                  <c:v>2025/08/15 18.39.32.000</c:v>
                </c:pt>
                <c:pt idx="8373">
                  <c:v>2025/08/15 18.39.33.000</c:v>
                </c:pt>
                <c:pt idx="8374">
                  <c:v>2025/08/15 18.39.34.000</c:v>
                </c:pt>
                <c:pt idx="8375">
                  <c:v>2025/08/15 18.39.35.000</c:v>
                </c:pt>
                <c:pt idx="8376">
                  <c:v>2025/08/15 18.39.36.000</c:v>
                </c:pt>
                <c:pt idx="8377">
                  <c:v>2025/08/15 18.39.37.000</c:v>
                </c:pt>
                <c:pt idx="8378">
                  <c:v>2025/08/15 18.39.38.000</c:v>
                </c:pt>
                <c:pt idx="8379">
                  <c:v>2025/08/15 18.39.39.000</c:v>
                </c:pt>
                <c:pt idx="8380">
                  <c:v>2025/08/15 18.39.40.000</c:v>
                </c:pt>
                <c:pt idx="8381">
                  <c:v>2025/08/15 18.39.41.000</c:v>
                </c:pt>
                <c:pt idx="8382">
                  <c:v>2025/08/15 18.39.42.000</c:v>
                </c:pt>
                <c:pt idx="8383">
                  <c:v>2025/08/15 18.39.43.000</c:v>
                </c:pt>
                <c:pt idx="8384">
                  <c:v>2025/08/15 18.39.44.000</c:v>
                </c:pt>
                <c:pt idx="8385">
                  <c:v>2025/08/15 18.39.45.000</c:v>
                </c:pt>
                <c:pt idx="8386">
                  <c:v>2025/08/15 18.39.46.000</c:v>
                </c:pt>
                <c:pt idx="8387">
                  <c:v>2025/08/15 18.39.47.000</c:v>
                </c:pt>
                <c:pt idx="8388">
                  <c:v>2025/08/15 18.39.48.000</c:v>
                </c:pt>
                <c:pt idx="8389">
                  <c:v>2025/08/15 18.39.49.000</c:v>
                </c:pt>
                <c:pt idx="8390">
                  <c:v>2025/08/15 18.39.50.000</c:v>
                </c:pt>
                <c:pt idx="8391">
                  <c:v>2025/08/15 18.39.51.000</c:v>
                </c:pt>
                <c:pt idx="8392">
                  <c:v>2025/08/15 18.39.52.000</c:v>
                </c:pt>
                <c:pt idx="8393">
                  <c:v>2025/08/15 18.39.53.000</c:v>
                </c:pt>
                <c:pt idx="8394">
                  <c:v>2025/08/15 18.39.54.000</c:v>
                </c:pt>
                <c:pt idx="8395">
                  <c:v>2025/08/15 18.39.55.000</c:v>
                </c:pt>
                <c:pt idx="8396">
                  <c:v>2025/08/15 18.39.56.000</c:v>
                </c:pt>
                <c:pt idx="8397">
                  <c:v>2025/08/15 18.39.57.000</c:v>
                </c:pt>
                <c:pt idx="8398">
                  <c:v>2025/08/15 18.39.58.000</c:v>
                </c:pt>
                <c:pt idx="8399">
                  <c:v>2025/08/15 18.39.59.000</c:v>
                </c:pt>
                <c:pt idx="8400">
                  <c:v>2025/08/15 18.40.00.000</c:v>
                </c:pt>
                <c:pt idx="8401">
                  <c:v>2025/08/15 18.40.01.000</c:v>
                </c:pt>
                <c:pt idx="8402">
                  <c:v>2025/08/15 18.40.02.000</c:v>
                </c:pt>
                <c:pt idx="8403">
                  <c:v>2025/08/15 18.40.03.000</c:v>
                </c:pt>
                <c:pt idx="8404">
                  <c:v>2025/08/15 18.40.04.000</c:v>
                </c:pt>
                <c:pt idx="8405">
                  <c:v>2025/08/15 18.40.05.000</c:v>
                </c:pt>
                <c:pt idx="8406">
                  <c:v>2025/08/15 18.40.06.000</c:v>
                </c:pt>
                <c:pt idx="8407">
                  <c:v>2025/08/15 18.40.07.000</c:v>
                </c:pt>
                <c:pt idx="8408">
                  <c:v>2025/08/15 18.40.08.000</c:v>
                </c:pt>
                <c:pt idx="8409">
                  <c:v>2025/08/15 18.40.09.000</c:v>
                </c:pt>
                <c:pt idx="8410">
                  <c:v>2025/08/15 18.40.10.000</c:v>
                </c:pt>
                <c:pt idx="8411">
                  <c:v>2025/08/15 18.40.11.000</c:v>
                </c:pt>
                <c:pt idx="8412">
                  <c:v>2025/08/15 18.40.12.000</c:v>
                </c:pt>
                <c:pt idx="8413">
                  <c:v>2025/08/15 18.40.13.000</c:v>
                </c:pt>
                <c:pt idx="8414">
                  <c:v>2025/08/15 18.40.14.000</c:v>
                </c:pt>
                <c:pt idx="8415">
                  <c:v>2025/08/15 18.40.15.000</c:v>
                </c:pt>
                <c:pt idx="8416">
                  <c:v>2025/08/15 18.40.16.000</c:v>
                </c:pt>
                <c:pt idx="8417">
                  <c:v>2025/08/15 18.40.17.000</c:v>
                </c:pt>
                <c:pt idx="8418">
                  <c:v>2025/08/15 18.40.18.000</c:v>
                </c:pt>
                <c:pt idx="8419">
                  <c:v>2025/08/15 18.40.19.000</c:v>
                </c:pt>
                <c:pt idx="8420">
                  <c:v>2025/08/15 18.40.20.000</c:v>
                </c:pt>
                <c:pt idx="8421">
                  <c:v>2025/08/15 18.40.21.000</c:v>
                </c:pt>
                <c:pt idx="8422">
                  <c:v>2025/08/15 18.40.22.000</c:v>
                </c:pt>
                <c:pt idx="8423">
                  <c:v>2025/08/15 18.40.23.000</c:v>
                </c:pt>
                <c:pt idx="8424">
                  <c:v>2025/08/15 18.40.24.000</c:v>
                </c:pt>
                <c:pt idx="8425">
                  <c:v>2025/08/15 18.40.25.000</c:v>
                </c:pt>
                <c:pt idx="8426">
                  <c:v>2025/08/15 18.40.26.000</c:v>
                </c:pt>
                <c:pt idx="8427">
                  <c:v>2025/08/15 18.40.27.000</c:v>
                </c:pt>
                <c:pt idx="8428">
                  <c:v>2025/08/15 18.40.28.000</c:v>
                </c:pt>
                <c:pt idx="8429">
                  <c:v>2025/08/15 18.40.29.000</c:v>
                </c:pt>
                <c:pt idx="8430">
                  <c:v>2025/08/15 18.40.30.000</c:v>
                </c:pt>
                <c:pt idx="8431">
                  <c:v>2025/08/15 18.40.31.000</c:v>
                </c:pt>
                <c:pt idx="8432">
                  <c:v>2025/08/15 18.40.32.000</c:v>
                </c:pt>
                <c:pt idx="8433">
                  <c:v>2025/08/15 18.40.33.000</c:v>
                </c:pt>
                <c:pt idx="8434">
                  <c:v>2025/08/15 18.40.34.000</c:v>
                </c:pt>
                <c:pt idx="8435">
                  <c:v>2025/08/15 18.40.35.000</c:v>
                </c:pt>
                <c:pt idx="8436">
                  <c:v>2025/08/15 18.40.36.000</c:v>
                </c:pt>
                <c:pt idx="8437">
                  <c:v>2025/08/15 18.40.37.000</c:v>
                </c:pt>
                <c:pt idx="8438">
                  <c:v>2025/08/15 18.40.38.000</c:v>
                </c:pt>
                <c:pt idx="8439">
                  <c:v>2025/08/15 18.40.39.000</c:v>
                </c:pt>
                <c:pt idx="8440">
                  <c:v>2025/08/15 18.40.40.000</c:v>
                </c:pt>
                <c:pt idx="8441">
                  <c:v>2025/08/15 18.40.41.000</c:v>
                </c:pt>
                <c:pt idx="8442">
                  <c:v>2025/08/15 18.40.42.000</c:v>
                </c:pt>
                <c:pt idx="8443">
                  <c:v>2025/08/15 18.40.43.000</c:v>
                </c:pt>
                <c:pt idx="8444">
                  <c:v>2025/08/15 18.40.44.000</c:v>
                </c:pt>
                <c:pt idx="8445">
                  <c:v>2025/08/15 18.40.45.000</c:v>
                </c:pt>
                <c:pt idx="8446">
                  <c:v>2025/08/15 18.40.46.000</c:v>
                </c:pt>
                <c:pt idx="8447">
                  <c:v>2025/08/15 18.40.47.000</c:v>
                </c:pt>
                <c:pt idx="8448">
                  <c:v>2025/08/15 18.40.48.000</c:v>
                </c:pt>
                <c:pt idx="8449">
                  <c:v>2025/08/15 18.40.49.000</c:v>
                </c:pt>
                <c:pt idx="8450">
                  <c:v>2025/08/15 18.40.50.000</c:v>
                </c:pt>
                <c:pt idx="8451">
                  <c:v>2025/08/15 18.40.51.000</c:v>
                </c:pt>
                <c:pt idx="8452">
                  <c:v>2025/08/15 18.40.52.000</c:v>
                </c:pt>
                <c:pt idx="8453">
                  <c:v>2025/08/15 18.40.53.000</c:v>
                </c:pt>
                <c:pt idx="8454">
                  <c:v>2025/08/15 18.40.54.000</c:v>
                </c:pt>
                <c:pt idx="8455">
                  <c:v>2025/08/15 18.40.55.000</c:v>
                </c:pt>
                <c:pt idx="8456">
                  <c:v>2025/08/15 18.40.56.000</c:v>
                </c:pt>
                <c:pt idx="8457">
                  <c:v>2025/08/15 18.40.57.000</c:v>
                </c:pt>
                <c:pt idx="8458">
                  <c:v>2025/08/15 18.40.58.000</c:v>
                </c:pt>
                <c:pt idx="8459">
                  <c:v>2025/08/15 18.40.59.000</c:v>
                </c:pt>
                <c:pt idx="8460">
                  <c:v>2025/08/15 18.41.00.000</c:v>
                </c:pt>
                <c:pt idx="8461">
                  <c:v>2025/08/15 18.41.01.000</c:v>
                </c:pt>
                <c:pt idx="8462">
                  <c:v>2025/08/15 18.41.02.000</c:v>
                </c:pt>
                <c:pt idx="8463">
                  <c:v>2025/08/15 18.41.03.000</c:v>
                </c:pt>
                <c:pt idx="8464">
                  <c:v>2025/08/15 18.41.04.000</c:v>
                </c:pt>
                <c:pt idx="8465">
                  <c:v>2025/08/15 18.41.05.000</c:v>
                </c:pt>
                <c:pt idx="8466">
                  <c:v>2025/08/15 18.41.06.000</c:v>
                </c:pt>
                <c:pt idx="8467">
                  <c:v>2025/08/15 18.41.07.000</c:v>
                </c:pt>
                <c:pt idx="8468">
                  <c:v>2025/08/15 18.41.08.000</c:v>
                </c:pt>
                <c:pt idx="8469">
                  <c:v>2025/08/15 18.41.09.000</c:v>
                </c:pt>
                <c:pt idx="8470">
                  <c:v>2025/08/15 18.41.10.000</c:v>
                </c:pt>
                <c:pt idx="8471">
                  <c:v>2025/08/15 18.41.11.000</c:v>
                </c:pt>
                <c:pt idx="8472">
                  <c:v>2025/08/15 18.41.12.000</c:v>
                </c:pt>
                <c:pt idx="8473">
                  <c:v>2025/08/15 18.41.13.000</c:v>
                </c:pt>
                <c:pt idx="8474">
                  <c:v>2025/08/15 18.41.14.000</c:v>
                </c:pt>
                <c:pt idx="8475">
                  <c:v>2025/08/15 18.41.15.000</c:v>
                </c:pt>
                <c:pt idx="8476">
                  <c:v>2025/08/15 18.41.16.000</c:v>
                </c:pt>
                <c:pt idx="8477">
                  <c:v>2025/08/15 18.41.17.000</c:v>
                </c:pt>
                <c:pt idx="8478">
                  <c:v>2025/08/15 18.41.18.000</c:v>
                </c:pt>
                <c:pt idx="8479">
                  <c:v>2025/08/15 18.41.19.000</c:v>
                </c:pt>
                <c:pt idx="8480">
                  <c:v>2025/08/15 18.41.20.000</c:v>
                </c:pt>
                <c:pt idx="8481">
                  <c:v>2025/08/15 18.41.21.000</c:v>
                </c:pt>
                <c:pt idx="8482">
                  <c:v>2025/08/15 18.41.22.000</c:v>
                </c:pt>
                <c:pt idx="8483">
                  <c:v>2025/08/15 18.41.23.000</c:v>
                </c:pt>
                <c:pt idx="8484">
                  <c:v>2025/08/15 18.41.24.000</c:v>
                </c:pt>
                <c:pt idx="8485">
                  <c:v>2025/08/15 18.41.25.000</c:v>
                </c:pt>
                <c:pt idx="8486">
                  <c:v>2025/08/15 18.41.26.000</c:v>
                </c:pt>
                <c:pt idx="8487">
                  <c:v>2025/08/15 18.41.27.000</c:v>
                </c:pt>
                <c:pt idx="8488">
                  <c:v>2025/08/15 18.41.28.000</c:v>
                </c:pt>
                <c:pt idx="8489">
                  <c:v>2025/08/15 18.41.29.000</c:v>
                </c:pt>
                <c:pt idx="8490">
                  <c:v>2025/08/15 18.41.30.000</c:v>
                </c:pt>
                <c:pt idx="8491">
                  <c:v>2025/08/15 18.41.31.000</c:v>
                </c:pt>
                <c:pt idx="8492">
                  <c:v>2025/08/15 18.41.32.000</c:v>
                </c:pt>
                <c:pt idx="8493">
                  <c:v>2025/08/15 18.41.33.000</c:v>
                </c:pt>
                <c:pt idx="8494">
                  <c:v>2025/08/15 18.41.34.000</c:v>
                </c:pt>
                <c:pt idx="8495">
                  <c:v>2025/08/15 18.41.35.000</c:v>
                </c:pt>
                <c:pt idx="8496">
                  <c:v>2025/08/15 18.41.36.000</c:v>
                </c:pt>
                <c:pt idx="8497">
                  <c:v>2025/08/15 18.41.37.000</c:v>
                </c:pt>
                <c:pt idx="8498">
                  <c:v>2025/08/15 18.41.38.000</c:v>
                </c:pt>
                <c:pt idx="8499">
                  <c:v>2025/08/15 18.41.39.000</c:v>
                </c:pt>
                <c:pt idx="8500">
                  <c:v>2025/08/15 18.41.40.000</c:v>
                </c:pt>
                <c:pt idx="8501">
                  <c:v>2025/08/15 18.41.41.000</c:v>
                </c:pt>
                <c:pt idx="8502">
                  <c:v>2025/08/15 18.41.42.000</c:v>
                </c:pt>
                <c:pt idx="8503">
                  <c:v>2025/08/15 18.41.43.000</c:v>
                </c:pt>
                <c:pt idx="8504">
                  <c:v>2025/08/15 18.41.44.000</c:v>
                </c:pt>
                <c:pt idx="8505">
                  <c:v>2025/08/15 18.41.45.000</c:v>
                </c:pt>
                <c:pt idx="8506">
                  <c:v>2025/08/15 18.41.46.000</c:v>
                </c:pt>
                <c:pt idx="8507">
                  <c:v>2025/08/15 18.41.47.000</c:v>
                </c:pt>
                <c:pt idx="8508">
                  <c:v>2025/08/15 18.41.48.000</c:v>
                </c:pt>
                <c:pt idx="8509">
                  <c:v>2025/08/15 18.41.49.000</c:v>
                </c:pt>
                <c:pt idx="8510">
                  <c:v>2025/08/15 18.41.50.000</c:v>
                </c:pt>
                <c:pt idx="8511">
                  <c:v>2025/08/15 18.41.51.000</c:v>
                </c:pt>
                <c:pt idx="8512">
                  <c:v>2025/08/15 18.41.52.000</c:v>
                </c:pt>
                <c:pt idx="8513">
                  <c:v>2025/08/15 18.41.53.000</c:v>
                </c:pt>
                <c:pt idx="8514">
                  <c:v>2025/08/15 18.41.54.000</c:v>
                </c:pt>
                <c:pt idx="8515">
                  <c:v>2025/08/15 18.41.55.000</c:v>
                </c:pt>
                <c:pt idx="8516">
                  <c:v>2025/08/15 18.41.56.000</c:v>
                </c:pt>
                <c:pt idx="8517">
                  <c:v>2025/08/15 18.41.57.000</c:v>
                </c:pt>
                <c:pt idx="8518">
                  <c:v>2025/08/15 18.41.58.000</c:v>
                </c:pt>
                <c:pt idx="8519">
                  <c:v>2025/08/15 18.41.59.000</c:v>
                </c:pt>
                <c:pt idx="8520">
                  <c:v>2025/08/15 18.42.00.000</c:v>
                </c:pt>
                <c:pt idx="8521">
                  <c:v>2025/08/15 18.42.01.000</c:v>
                </c:pt>
                <c:pt idx="8522">
                  <c:v>2025/08/15 18.42.02.000</c:v>
                </c:pt>
                <c:pt idx="8523">
                  <c:v>2025/08/15 18.42.03.000</c:v>
                </c:pt>
                <c:pt idx="8524">
                  <c:v>2025/08/15 18.42.04.000</c:v>
                </c:pt>
                <c:pt idx="8525">
                  <c:v>2025/08/15 18.42.05.000</c:v>
                </c:pt>
                <c:pt idx="8526">
                  <c:v>2025/08/15 18.42.06.000</c:v>
                </c:pt>
                <c:pt idx="8527">
                  <c:v>2025/08/15 18.42.07.000</c:v>
                </c:pt>
                <c:pt idx="8528">
                  <c:v>2025/08/15 18.42.08.000</c:v>
                </c:pt>
                <c:pt idx="8529">
                  <c:v>2025/08/15 18.42.09.000</c:v>
                </c:pt>
                <c:pt idx="8530">
                  <c:v>2025/08/15 18.42.10.000</c:v>
                </c:pt>
                <c:pt idx="8531">
                  <c:v>2025/08/15 18.42.11.000</c:v>
                </c:pt>
                <c:pt idx="8532">
                  <c:v>2025/08/15 18.42.12.000</c:v>
                </c:pt>
                <c:pt idx="8533">
                  <c:v>2025/08/15 18.42.13.000</c:v>
                </c:pt>
                <c:pt idx="8534">
                  <c:v>2025/08/15 18.42.14.000</c:v>
                </c:pt>
                <c:pt idx="8535">
                  <c:v>2025/08/15 18.42.15.000</c:v>
                </c:pt>
                <c:pt idx="8536">
                  <c:v>2025/08/15 18.42.16.000</c:v>
                </c:pt>
                <c:pt idx="8537">
                  <c:v>2025/08/15 18.42.17.000</c:v>
                </c:pt>
                <c:pt idx="8538">
                  <c:v>2025/08/15 18.42.18.000</c:v>
                </c:pt>
                <c:pt idx="8539">
                  <c:v>2025/08/15 18.42.19.000</c:v>
                </c:pt>
                <c:pt idx="8540">
                  <c:v>2025/08/15 18.42.20.000</c:v>
                </c:pt>
                <c:pt idx="8541">
                  <c:v>2025/08/15 18.42.21.000</c:v>
                </c:pt>
                <c:pt idx="8542">
                  <c:v>2025/08/15 18.42.22.000</c:v>
                </c:pt>
                <c:pt idx="8543">
                  <c:v>2025/08/15 18.42.23.000</c:v>
                </c:pt>
                <c:pt idx="8544">
                  <c:v>2025/08/15 18.42.24.000</c:v>
                </c:pt>
                <c:pt idx="8545">
                  <c:v>2025/08/15 18.42.25.000</c:v>
                </c:pt>
                <c:pt idx="8546">
                  <c:v>2025/08/15 18.42.26.000</c:v>
                </c:pt>
                <c:pt idx="8547">
                  <c:v>2025/08/15 18.42.27.000</c:v>
                </c:pt>
                <c:pt idx="8548">
                  <c:v>2025/08/15 18.42.28.000</c:v>
                </c:pt>
                <c:pt idx="8549">
                  <c:v>2025/08/15 18.42.29.000</c:v>
                </c:pt>
                <c:pt idx="8550">
                  <c:v>2025/08/15 18.42.30.000</c:v>
                </c:pt>
                <c:pt idx="8551">
                  <c:v>2025/08/15 18.42.31.000</c:v>
                </c:pt>
                <c:pt idx="8552">
                  <c:v>2025/08/15 18.42.32.000</c:v>
                </c:pt>
                <c:pt idx="8553">
                  <c:v>2025/08/15 18.42.33.000</c:v>
                </c:pt>
                <c:pt idx="8554">
                  <c:v>2025/08/15 18.42.34.000</c:v>
                </c:pt>
                <c:pt idx="8555">
                  <c:v>2025/08/15 18.42.35.000</c:v>
                </c:pt>
                <c:pt idx="8556">
                  <c:v>2025/08/15 18.42.36.000</c:v>
                </c:pt>
                <c:pt idx="8557">
                  <c:v>2025/08/15 18.42.37.000</c:v>
                </c:pt>
                <c:pt idx="8558">
                  <c:v>2025/08/15 18.42.38.000</c:v>
                </c:pt>
                <c:pt idx="8559">
                  <c:v>2025/08/15 18.42.39.000</c:v>
                </c:pt>
                <c:pt idx="8560">
                  <c:v>2025/08/15 18.42.40.000</c:v>
                </c:pt>
                <c:pt idx="8561">
                  <c:v>2025/08/15 18.42.41.000</c:v>
                </c:pt>
                <c:pt idx="8562">
                  <c:v>2025/08/15 18.42.42.000</c:v>
                </c:pt>
                <c:pt idx="8563">
                  <c:v>2025/08/15 18.42.43.000</c:v>
                </c:pt>
                <c:pt idx="8564">
                  <c:v>2025/08/15 18.42.44.000</c:v>
                </c:pt>
                <c:pt idx="8565">
                  <c:v>2025/08/15 18.42.45.000</c:v>
                </c:pt>
                <c:pt idx="8566">
                  <c:v>2025/08/15 18.42.46.000</c:v>
                </c:pt>
                <c:pt idx="8567">
                  <c:v>2025/08/15 18.42.47.000</c:v>
                </c:pt>
                <c:pt idx="8568">
                  <c:v>2025/08/15 18.42.48.000</c:v>
                </c:pt>
                <c:pt idx="8569">
                  <c:v>2025/08/15 18.42.49.000</c:v>
                </c:pt>
                <c:pt idx="8570">
                  <c:v>2025/08/15 18.42.50.000</c:v>
                </c:pt>
                <c:pt idx="8571">
                  <c:v>2025/08/15 18.42.51.000</c:v>
                </c:pt>
                <c:pt idx="8572">
                  <c:v>2025/08/15 18.42.52.000</c:v>
                </c:pt>
                <c:pt idx="8573">
                  <c:v>2025/08/15 18.42.53.000</c:v>
                </c:pt>
                <c:pt idx="8574">
                  <c:v>2025/08/15 18.42.54.000</c:v>
                </c:pt>
                <c:pt idx="8575">
                  <c:v>2025/08/15 18.42.55.000</c:v>
                </c:pt>
                <c:pt idx="8576">
                  <c:v>2025/08/15 18.42.56.000</c:v>
                </c:pt>
                <c:pt idx="8577">
                  <c:v>2025/08/15 18.42.57.000</c:v>
                </c:pt>
                <c:pt idx="8578">
                  <c:v>2025/08/15 18.42.58.000</c:v>
                </c:pt>
                <c:pt idx="8579">
                  <c:v>2025/08/15 18.42.59.000</c:v>
                </c:pt>
                <c:pt idx="8580">
                  <c:v>2025/08/15 18.43.00.000</c:v>
                </c:pt>
                <c:pt idx="8581">
                  <c:v>2025/08/15 18.43.01.000</c:v>
                </c:pt>
                <c:pt idx="8582">
                  <c:v>2025/08/15 18.43.02.000</c:v>
                </c:pt>
                <c:pt idx="8583">
                  <c:v>2025/08/15 18.43.03.000</c:v>
                </c:pt>
                <c:pt idx="8584">
                  <c:v>2025/08/15 18.43.04.000</c:v>
                </c:pt>
                <c:pt idx="8585">
                  <c:v>2025/08/15 18.43.05.000</c:v>
                </c:pt>
                <c:pt idx="8586">
                  <c:v>2025/08/15 18.43.06.000</c:v>
                </c:pt>
                <c:pt idx="8587">
                  <c:v>2025/08/15 18.43.07.000</c:v>
                </c:pt>
                <c:pt idx="8588">
                  <c:v>2025/08/15 18.43.08.000</c:v>
                </c:pt>
                <c:pt idx="8589">
                  <c:v>2025/08/15 18.43.09.000</c:v>
                </c:pt>
                <c:pt idx="8590">
                  <c:v>2025/08/15 18.43.10.000</c:v>
                </c:pt>
                <c:pt idx="8591">
                  <c:v>2025/08/15 18.43.11.000</c:v>
                </c:pt>
                <c:pt idx="8592">
                  <c:v>2025/08/15 18.43.12.000</c:v>
                </c:pt>
                <c:pt idx="8593">
                  <c:v>2025/08/15 18.43.13.000</c:v>
                </c:pt>
                <c:pt idx="8594">
                  <c:v>2025/08/15 18.43.14.000</c:v>
                </c:pt>
                <c:pt idx="8595">
                  <c:v>2025/08/15 18.43.15.000</c:v>
                </c:pt>
                <c:pt idx="8596">
                  <c:v>2025/08/15 18.43.16.000</c:v>
                </c:pt>
                <c:pt idx="8597">
                  <c:v>2025/08/15 18.43.17.000</c:v>
                </c:pt>
                <c:pt idx="8598">
                  <c:v>2025/08/15 18.43.18.000</c:v>
                </c:pt>
                <c:pt idx="8599">
                  <c:v>2025/08/15 18.43.19.000</c:v>
                </c:pt>
                <c:pt idx="8600">
                  <c:v>2025/08/15 18.43.20.000</c:v>
                </c:pt>
                <c:pt idx="8601">
                  <c:v>2025/08/15 18.43.21.000</c:v>
                </c:pt>
                <c:pt idx="8602">
                  <c:v>2025/08/15 18.43.22.000</c:v>
                </c:pt>
                <c:pt idx="8603">
                  <c:v>2025/08/15 18.43.23.000</c:v>
                </c:pt>
                <c:pt idx="8604">
                  <c:v>2025/08/15 18.43.24.000</c:v>
                </c:pt>
                <c:pt idx="8605">
                  <c:v>2025/08/15 18.43.25.000</c:v>
                </c:pt>
                <c:pt idx="8606">
                  <c:v>2025/08/15 18.43.26.000</c:v>
                </c:pt>
                <c:pt idx="8607">
                  <c:v>2025/08/15 18.43.27.000</c:v>
                </c:pt>
                <c:pt idx="8608">
                  <c:v>2025/08/15 18.43.28.000</c:v>
                </c:pt>
                <c:pt idx="8609">
                  <c:v>2025/08/15 18.43.29.000</c:v>
                </c:pt>
                <c:pt idx="8610">
                  <c:v>2025/08/15 18.43.30.000</c:v>
                </c:pt>
                <c:pt idx="8611">
                  <c:v>2025/08/15 18.43.31.000</c:v>
                </c:pt>
                <c:pt idx="8612">
                  <c:v>2025/08/15 18.43.32.000</c:v>
                </c:pt>
                <c:pt idx="8613">
                  <c:v>2025/08/15 18.43.33.000</c:v>
                </c:pt>
                <c:pt idx="8614">
                  <c:v>2025/08/15 18.43.34.000</c:v>
                </c:pt>
                <c:pt idx="8615">
                  <c:v>2025/08/15 18.43.35.000</c:v>
                </c:pt>
                <c:pt idx="8616">
                  <c:v>2025/08/15 18.43.36.000</c:v>
                </c:pt>
                <c:pt idx="8617">
                  <c:v>2025/08/15 18.43.37.000</c:v>
                </c:pt>
                <c:pt idx="8618">
                  <c:v>2025/08/15 18.43.38.000</c:v>
                </c:pt>
                <c:pt idx="8619">
                  <c:v>2025/08/15 18.43.39.000</c:v>
                </c:pt>
                <c:pt idx="8620">
                  <c:v>2025/08/15 18.43.40.000</c:v>
                </c:pt>
                <c:pt idx="8621">
                  <c:v>2025/08/15 18.43.41.000</c:v>
                </c:pt>
                <c:pt idx="8622">
                  <c:v>2025/08/15 18.43.42.000</c:v>
                </c:pt>
                <c:pt idx="8623">
                  <c:v>2025/08/15 18.43.43.000</c:v>
                </c:pt>
                <c:pt idx="8624">
                  <c:v>2025/08/15 18.43.44.000</c:v>
                </c:pt>
                <c:pt idx="8625">
                  <c:v>2025/08/15 18.43.45.000</c:v>
                </c:pt>
                <c:pt idx="8626">
                  <c:v>2025/08/15 18.43.46.000</c:v>
                </c:pt>
                <c:pt idx="8627">
                  <c:v>2025/08/15 18.43.47.000</c:v>
                </c:pt>
                <c:pt idx="8628">
                  <c:v>2025/08/15 18.43.48.000</c:v>
                </c:pt>
                <c:pt idx="8629">
                  <c:v>2025/08/15 18.43.49.000</c:v>
                </c:pt>
                <c:pt idx="8630">
                  <c:v>2025/08/15 18.43.50.000</c:v>
                </c:pt>
                <c:pt idx="8631">
                  <c:v>2025/08/15 18.43.51.000</c:v>
                </c:pt>
                <c:pt idx="8632">
                  <c:v>2025/08/15 18.43.52.000</c:v>
                </c:pt>
                <c:pt idx="8633">
                  <c:v>2025/08/15 18.43.53.000</c:v>
                </c:pt>
                <c:pt idx="8634">
                  <c:v>2025/08/15 18.43.54.000</c:v>
                </c:pt>
                <c:pt idx="8635">
                  <c:v>2025/08/15 18.43.55.000</c:v>
                </c:pt>
                <c:pt idx="8636">
                  <c:v>2025/08/15 18.43.56.000</c:v>
                </c:pt>
                <c:pt idx="8637">
                  <c:v>2025/08/15 18.43.57.000</c:v>
                </c:pt>
                <c:pt idx="8638">
                  <c:v>2025/08/15 18.43.58.000</c:v>
                </c:pt>
                <c:pt idx="8639">
                  <c:v>2025/08/15 18.43.59.000</c:v>
                </c:pt>
                <c:pt idx="8640">
                  <c:v>2025/08/15 18.44.00.000</c:v>
                </c:pt>
                <c:pt idx="8641">
                  <c:v>2025/08/15 18.44.01.000</c:v>
                </c:pt>
                <c:pt idx="8642">
                  <c:v>2025/08/15 18.44.02.000</c:v>
                </c:pt>
                <c:pt idx="8643">
                  <c:v>2025/08/15 18.44.03.000</c:v>
                </c:pt>
                <c:pt idx="8644">
                  <c:v>2025/08/15 18.44.04.000</c:v>
                </c:pt>
                <c:pt idx="8645">
                  <c:v>2025/08/15 18.44.05.000</c:v>
                </c:pt>
                <c:pt idx="8646">
                  <c:v>2025/08/15 18.44.06.000</c:v>
                </c:pt>
                <c:pt idx="8647">
                  <c:v>2025/08/15 18.44.07.000</c:v>
                </c:pt>
                <c:pt idx="8648">
                  <c:v>2025/08/15 18.44.08.000</c:v>
                </c:pt>
                <c:pt idx="8649">
                  <c:v>2025/08/15 18.44.09.000</c:v>
                </c:pt>
                <c:pt idx="8650">
                  <c:v>2025/08/15 18.44.10.000</c:v>
                </c:pt>
                <c:pt idx="8651">
                  <c:v>2025/08/15 18.44.11.000</c:v>
                </c:pt>
                <c:pt idx="8652">
                  <c:v>2025/08/15 18.44.12.000</c:v>
                </c:pt>
                <c:pt idx="8653">
                  <c:v>2025/08/15 18.44.13.000</c:v>
                </c:pt>
                <c:pt idx="8654">
                  <c:v>2025/08/15 18.44.14.000</c:v>
                </c:pt>
                <c:pt idx="8655">
                  <c:v>2025/08/15 18.44.15.000</c:v>
                </c:pt>
                <c:pt idx="8656">
                  <c:v>2025/08/15 18.44.16.000</c:v>
                </c:pt>
                <c:pt idx="8657">
                  <c:v>2025/08/15 18.44.17.000</c:v>
                </c:pt>
                <c:pt idx="8658">
                  <c:v>2025/08/15 18.44.18.000</c:v>
                </c:pt>
                <c:pt idx="8659">
                  <c:v>2025/08/15 18.44.19.000</c:v>
                </c:pt>
                <c:pt idx="8660">
                  <c:v>2025/08/15 18.44.20.000</c:v>
                </c:pt>
                <c:pt idx="8661">
                  <c:v>2025/08/15 18.44.21.000</c:v>
                </c:pt>
                <c:pt idx="8662">
                  <c:v>2025/08/15 18.44.22.000</c:v>
                </c:pt>
                <c:pt idx="8663">
                  <c:v>2025/08/15 18.44.23.000</c:v>
                </c:pt>
                <c:pt idx="8664">
                  <c:v>2025/08/15 18.44.24.000</c:v>
                </c:pt>
                <c:pt idx="8665">
                  <c:v>2025/08/15 18.44.25.000</c:v>
                </c:pt>
                <c:pt idx="8666">
                  <c:v>2025/08/15 18.44.26.000</c:v>
                </c:pt>
                <c:pt idx="8667">
                  <c:v>2025/08/15 18.44.27.000</c:v>
                </c:pt>
                <c:pt idx="8668">
                  <c:v>2025/08/15 18.44.28.000</c:v>
                </c:pt>
                <c:pt idx="8669">
                  <c:v>2025/08/15 18.44.29.000</c:v>
                </c:pt>
                <c:pt idx="8670">
                  <c:v>2025/08/15 18.44.30.000</c:v>
                </c:pt>
                <c:pt idx="8671">
                  <c:v>2025/08/15 18.44.31.000</c:v>
                </c:pt>
                <c:pt idx="8672">
                  <c:v>2025/08/15 18.44.32.000</c:v>
                </c:pt>
                <c:pt idx="8673">
                  <c:v>2025/08/15 18.44.33.000</c:v>
                </c:pt>
                <c:pt idx="8674">
                  <c:v>2025/08/15 18.44.34.000</c:v>
                </c:pt>
                <c:pt idx="8675">
                  <c:v>2025/08/15 18.44.35.000</c:v>
                </c:pt>
                <c:pt idx="8676">
                  <c:v>2025/08/15 18.44.36.000</c:v>
                </c:pt>
                <c:pt idx="8677">
                  <c:v>2025/08/15 18.44.37.000</c:v>
                </c:pt>
                <c:pt idx="8678">
                  <c:v>2025/08/15 18.44.38.000</c:v>
                </c:pt>
                <c:pt idx="8679">
                  <c:v>2025/08/15 18.44.39.000</c:v>
                </c:pt>
                <c:pt idx="8680">
                  <c:v>2025/08/15 18.44.40.000</c:v>
                </c:pt>
                <c:pt idx="8681">
                  <c:v>2025/08/15 18.44.41.000</c:v>
                </c:pt>
                <c:pt idx="8682">
                  <c:v>2025/08/15 18.44.42.000</c:v>
                </c:pt>
                <c:pt idx="8683">
                  <c:v>2025/08/15 18.44.43.000</c:v>
                </c:pt>
                <c:pt idx="8684">
                  <c:v>2025/08/15 18.44.44.000</c:v>
                </c:pt>
                <c:pt idx="8685">
                  <c:v>2025/08/15 18.44.45.000</c:v>
                </c:pt>
                <c:pt idx="8686">
                  <c:v>2025/08/15 18.44.46.000</c:v>
                </c:pt>
                <c:pt idx="8687">
                  <c:v>2025/08/15 18.44.47.000</c:v>
                </c:pt>
                <c:pt idx="8688">
                  <c:v>2025/08/15 18.44.48.000</c:v>
                </c:pt>
                <c:pt idx="8689">
                  <c:v>2025/08/15 18.44.49.000</c:v>
                </c:pt>
                <c:pt idx="8690">
                  <c:v>2025/08/15 18.44.50.000</c:v>
                </c:pt>
                <c:pt idx="8691">
                  <c:v>2025/08/15 18.44.51.000</c:v>
                </c:pt>
                <c:pt idx="8692">
                  <c:v>2025/08/15 18.44.52.000</c:v>
                </c:pt>
                <c:pt idx="8693">
                  <c:v>2025/08/15 18.44.53.000</c:v>
                </c:pt>
                <c:pt idx="8694">
                  <c:v>2025/08/15 18.44.54.000</c:v>
                </c:pt>
                <c:pt idx="8695">
                  <c:v>2025/08/15 18.44.55.000</c:v>
                </c:pt>
                <c:pt idx="8696">
                  <c:v>2025/08/15 18.44.56.000</c:v>
                </c:pt>
                <c:pt idx="8697">
                  <c:v>2025/08/15 18.44.57.000</c:v>
                </c:pt>
                <c:pt idx="8698">
                  <c:v>2025/08/15 18.44.58.000</c:v>
                </c:pt>
                <c:pt idx="8699">
                  <c:v>2025/08/15 18.44.59.000</c:v>
                </c:pt>
                <c:pt idx="8700">
                  <c:v>2025/08/15 18.45.00.000</c:v>
                </c:pt>
                <c:pt idx="8701">
                  <c:v>2025/08/15 18.45.01.000</c:v>
                </c:pt>
                <c:pt idx="8702">
                  <c:v>2025/08/15 18.45.02.000</c:v>
                </c:pt>
                <c:pt idx="8703">
                  <c:v>2025/08/15 18.45.03.000</c:v>
                </c:pt>
                <c:pt idx="8704">
                  <c:v>2025/08/15 18.45.04.000</c:v>
                </c:pt>
                <c:pt idx="8705">
                  <c:v>2025/08/15 18.45.05.000</c:v>
                </c:pt>
                <c:pt idx="8706">
                  <c:v>2025/08/15 18.45.06.000</c:v>
                </c:pt>
                <c:pt idx="8707">
                  <c:v>2025/08/15 18.45.07.000</c:v>
                </c:pt>
                <c:pt idx="8708">
                  <c:v>2025/08/15 18.45.08.000</c:v>
                </c:pt>
                <c:pt idx="8709">
                  <c:v>2025/08/15 18.45.09.000</c:v>
                </c:pt>
                <c:pt idx="8710">
                  <c:v>2025/08/15 18.45.10.000</c:v>
                </c:pt>
                <c:pt idx="8711">
                  <c:v>2025/08/15 18.45.11.000</c:v>
                </c:pt>
                <c:pt idx="8712">
                  <c:v>2025/08/15 18.45.12.000</c:v>
                </c:pt>
                <c:pt idx="8713">
                  <c:v>2025/08/15 18.45.13.000</c:v>
                </c:pt>
                <c:pt idx="8714">
                  <c:v>2025/08/15 18.45.14.000</c:v>
                </c:pt>
                <c:pt idx="8715">
                  <c:v>2025/08/15 18.45.15.000</c:v>
                </c:pt>
                <c:pt idx="8716">
                  <c:v>2025/08/15 18.45.16.000</c:v>
                </c:pt>
                <c:pt idx="8717">
                  <c:v>2025/08/15 18.45.17.000</c:v>
                </c:pt>
                <c:pt idx="8718">
                  <c:v>2025/08/15 18.45.18.000</c:v>
                </c:pt>
                <c:pt idx="8719">
                  <c:v>2025/08/15 18.45.19.000</c:v>
                </c:pt>
                <c:pt idx="8720">
                  <c:v>2025/08/15 18.45.20.000</c:v>
                </c:pt>
                <c:pt idx="8721">
                  <c:v>2025/08/15 18.45.21.000</c:v>
                </c:pt>
                <c:pt idx="8722">
                  <c:v>2025/08/15 18.45.22.000</c:v>
                </c:pt>
                <c:pt idx="8723">
                  <c:v>2025/08/15 18.45.23.000</c:v>
                </c:pt>
                <c:pt idx="8724">
                  <c:v>2025/08/15 18.45.24.000</c:v>
                </c:pt>
                <c:pt idx="8725">
                  <c:v>2025/08/15 18.45.25.000</c:v>
                </c:pt>
                <c:pt idx="8726">
                  <c:v>2025/08/15 18.45.26.000</c:v>
                </c:pt>
                <c:pt idx="8727">
                  <c:v>2025/08/15 18.45.27.000</c:v>
                </c:pt>
                <c:pt idx="8728">
                  <c:v>2025/08/15 18.45.28.000</c:v>
                </c:pt>
                <c:pt idx="8729">
                  <c:v>2025/08/15 18.45.29.000</c:v>
                </c:pt>
                <c:pt idx="8730">
                  <c:v>2025/08/15 18.45.30.000</c:v>
                </c:pt>
                <c:pt idx="8731">
                  <c:v>2025/08/15 18.45.31.000</c:v>
                </c:pt>
                <c:pt idx="8732">
                  <c:v>2025/08/15 18.45.32.000</c:v>
                </c:pt>
                <c:pt idx="8733">
                  <c:v>2025/08/15 18.45.33.000</c:v>
                </c:pt>
                <c:pt idx="8734">
                  <c:v>2025/08/15 18.45.34.000</c:v>
                </c:pt>
                <c:pt idx="8735">
                  <c:v>2025/08/15 18.45.35.000</c:v>
                </c:pt>
                <c:pt idx="8736">
                  <c:v>2025/08/15 18.45.36.000</c:v>
                </c:pt>
                <c:pt idx="8737">
                  <c:v>2025/08/15 18.45.37.000</c:v>
                </c:pt>
                <c:pt idx="8738">
                  <c:v>2025/08/15 18.45.38.000</c:v>
                </c:pt>
                <c:pt idx="8739">
                  <c:v>2025/08/15 18.45.39.000</c:v>
                </c:pt>
                <c:pt idx="8740">
                  <c:v>2025/08/15 18.45.40.000</c:v>
                </c:pt>
                <c:pt idx="8741">
                  <c:v>2025/08/15 18.45.41.000</c:v>
                </c:pt>
                <c:pt idx="8742">
                  <c:v>2025/08/15 18.45.42.000</c:v>
                </c:pt>
                <c:pt idx="8743">
                  <c:v>2025/08/15 18.45.43.000</c:v>
                </c:pt>
                <c:pt idx="8744">
                  <c:v>2025/08/15 18.45.44.000</c:v>
                </c:pt>
                <c:pt idx="8745">
                  <c:v>2025/08/15 18.45.45.000</c:v>
                </c:pt>
                <c:pt idx="8746">
                  <c:v>2025/08/15 18.45.46.000</c:v>
                </c:pt>
                <c:pt idx="8747">
                  <c:v>2025/08/15 18.45.47.000</c:v>
                </c:pt>
                <c:pt idx="8748">
                  <c:v>2025/08/15 18.45.48.000</c:v>
                </c:pt>
                <c:pt idx="8749">
                  <c:v>2025/08/15 18.45.49.000</c:v>
                </c:pt>
                <c:pt idx="8750">
                  <c:v>2025/08/15 18.45.50.000</c:v>
                </c:pt>
                <c:pt idx="8751">
                  <c:v>2025/08/15 18.45.51.000</c:v>
                </c:pt>
                <c:pt idx="8752">
                  <c:v>2025/08/15 18.45.52.000</c:v>
                </c:pt>
                <c:pt idx="8753">
                  <c:v>2025/08/15 18.45.53.000</c:v>
                </c:pt>
                <c:pt idx="8754">
                  <c:v>2025/08/15 18.45.54.000</c:v>
                </c:pt>
                <c:pt idx="8755">
                  <c:v>2025/08/15 18.45.55.000</c:v>
                </c:pt>
                <c:pt idx="8756">
                  <c:v>2025/08/15 18.45.56.000</c:v>
                </c:pt>
                <c:pt idx="8757">
                  <c:v>2025/08/15 18.45.57.000</c:v>
                </c:pt>
                <c:pt idx="8758">
                  <c:v>2025/08/15 18.45.58.000</c:v>
                </c:pt>
                <c:pt idx="8759">
                  <c:v>2025/08/15 18.45.59.000</c:v>
                </c:pt>
                <c:pt idx="8760">
                  <c:v>2025/08/15 18.46.00.000</c:v>
                </c:pt>
                <c:pt idx="8761">
                  <c:v>2025/08/15 18.46.01.000</c:v>
                </c:pt>
                <c:pt idx="8762">
                  <c:v>2025/08/15 18.46.02.000</c:v>
                </c:pt>
                <c:pt idx="8763">
                  <c:v>2025/08/15 18.46.03.000</c:v>
                </c:pt>
                <c:pt idx="8764">
                  <c:v>2025/08/15 18.46.04.000</c:v>
                </c:pt>
                <c:pt idx="8765">
                  <c:v>2025/08/15 18.46.05.000</c:v>
                </c:pt>
                <c:pt idx="8766">
                  <c:v>2025/08/15 18.46.06.000</c:v>
                </c:pt>
                <c:pt idx="8767">
                  <c:v>2025/08/15 18.46.07.000</c:v>
                </c:pt>
                <c:pt idx="8768">
                  <c:v>2025/08/15 18.46.08.000</c:v>
                </c:pt>
                <c:pt idx="8769">
                  <c:v>2025/08/15 18.46.09.000</c:v>
                </c:pt>
                <c:pt idx="8770">
                  <c:v>2025/08/15 18.46.10.000</c:v>
                </c:pt>
                <c:pt idx="8771">
                  <c:v>2025/08/15 18.46.11.000</c:v>
                </c:pt>
                <c:pt idx="8772">
                  <c:v>2025/08/15 18.46.12.000</c:v>
                </c:pt>
                <c:pt idx="8773">
                  <c:v>2025/08/15 18.46.13.000</c:v>
                </c:pt>
                <c:pt idx="8774">
                  <c:v>2025/08/15 18.46.14.000</c:v>
                </c:pt>
                <c:pt idx="8775">
                  <c:v>2025/08/15 18.46.15.000</c:v>
                </c:pt>
                <c:pt idx="8776">
                  <c:v>2025/08/15 18.46.16.000</c:v>
                </c:pt>
                <c:pt idx="8777">
                  <c:v>2025/08/15 18.46.17.000</c:v>
                </c:pt>
                <c:pt idx="8778">
                  <c:v>2025/08/15 18.46.18.000</c:v>
                </c:pt>
                <c:pt idx="8779">
                  <c:v>2025/08/15 18.46.19.000</c:v>
                </c:pt>
                <c:pt idx="8780">
                  <c:v>2025/08/15 18.46.20.000</c:v>
                </c:pt>
                <c:pt idx="8781">
                  <c:v>2025/08/15 18.46.21.000</c:v>
                </c:pt>
                <c:pt idx="8782">
                  <c:v>2025/08/15 18.46.22.000</c:v>
                </c:pt>
                <c:pt idx="8783">
                  <c:v>2025/08/15 18.46.23.000</c:v>
                </c:pt>
                <c:pt idx="8784">
                  <c:v>2025/08/15 18.46.24.000</c:v>
                </c:pt>
                <c:pt idx="8785">
                  <c:v>2025/08/15 18.46.25.000</c:v>
                </c:pt>
                <c:pt idx="8786">
                  <c:v>2025/08/15 18.46.26.000</c:v>
                </c:pt>
                <c:pt idx="8787">
                  <c:v>2025/08/15 18.46.27.000</c:v>
                </c:pt>
                <c:pt idx="8788">
                  <c:v>2025/08/15 18.46.28.000</c:v>
                </c:pt>
                <c:pt idx="8789">
                  <c:v>2025/08/15 18.46.29.000</c:v>
                </c:pt>
                <c:pt idx="8790">
                  <c:v>2025/08/15 18.46.30.000</c:v>
                </c:pt>
                <c:pt idx="8791">
                  <c:v>2025/08/15 18.46.31.000</c:v>
                </c:pt>
                <c:pt idx="8792">
                  <c:v>2025/08/15 18.46.32.000</c:v>
                </c:pt>
                <c:pt idx="8793">
                  <c:v>2025/08/15 18.46.33.000</c:v>
                </c:pt>
                <c:pt idx="8794">
                  <c:v>2025/08/15 18.46.34.000</c:v>
                </c:pt>
                <c:pt idx="8795">
                  <c:v>2025/08/15 18.46.35.000</c:v>
                </c:pt>
                <c:pt idx="8796">
                  <c:v>2025/08/15 18.46.36.000</c:v>
                </c:pt>
                <c:pt idx="8797">
                  <c:v>2025/08/15 18.46.37.000</c:v>
                </c:pt>
                <c:pt idx="8798">
                  <c:v>2025/08/15 18.46.38.000</c:v>
                </c:pt>
                <c:pt idx="8799">
                  <c:v>2025/08/15 18.46.39.000</c:v>
                </c:pt>
                <c:pt idx="8800">
                  <c:v>2025/08/15 18.46.40.000</c:v>
                </c:pt>
                <c:pt idx="8801">
                  <c:v>2025/08/15 18.46.41.000</c:v>
                </c:pt>
                <c:pt idx="8802">
                  <c:v>2025/08/15 18.46.42.000</c:v>
                </c:pt>
                <c:pt idx="8803">
                  <c:v>2025/08/15 18.46.43.000</c:v>
                </c:pt>
                <c:pt idx="8804">
                  <c:v>2025/08/15 18.46.44.000</c:v>
                </c:pt>
                <c:pt idx="8805">
                  <c:v>2025/08/15 18.46.45.000</c:v>
                </c:pt>
                <c:pt idx="8806">
                  <c:v>2025/08/15 18.46.46.000</c:v>
                </c:pt>
                <c:pt idx="8807">
                  <c:v>2025/08/15 18.46.47.000</c:v>
                </c:pt>
                <c:pt idx="8808">
                  <c:v>2025/08/15 18.46.48.000</c:v>
                </c:pt>
                <c:pt idx="8809">
                  <c:v>2025/08/15 18.46.49.000</c:v>
                </c:pt>
                <c:pt idx="8810">
                  <c:v>2025/08/15 18.46.50.000</c:v>
                </c:pt>
                <c:pt idx="8811">
                  <c:v>2025/08/15 18.46.51.000</c:v>
                </c:pt>
                <c:pt idx="8812">
                  <c:v>2025/08/15 18.46.52.000</c:v>
                </c:pt>
                <c:pt idx="8813">
                  <c:v>2025/08/15 18.46.53.000</c:v>
                </c:pt>
                <c:pt idx="8814">
                  <c:v>2025/08/15 18.46.54.000</c:v>
                </c:pt>
                <c:pt idx="8815">
                  <c:v>2025/08/15 18.46.55.000</c:v>
                </c:pt>
                <c:pt idx="8816">
                  <c:v>2025/08/15 18.46.56.000</c:v>
                </c:pt>
                <c:pt idx="8817">
                  <c:v>2025/08/15 18.46.57.000</c:v>
                </c:pt>
                <c:pt idx="8818">
                  <c:v>2025/08/15 18.46.58.000</c:v>
                </c:pt>
                <c:pt idx="8819">
                  <c:v>2025/08/15 18.46.59.000</c:v>
                </c:pt>
                <c:pt idx="8820">
                  <c:v>2025/08/15 18.47.00.000</c:v>
                </c:pt>
                <c:pt idx="8821">
                  <c:v>2025/08/15 18.47.01.000</c:v>
                </c:pt>
                <c:pt idx="8822">
                  <c:v>2025/08/15 18.47.02.000</c:v>
                </c:pt>
                <c:pt idx="8823">
                  <c:v>2025/08/15 18.47.03.000</c:v>
                </c:pt>
                <c:pt idx="8824">
                  <c:v>2025/08/15 18.47.04.000</c:v>
                </c:pt>
                <c:pt idx="8825">
                  <c:v>2025/08/15 18.47.05.000</c:v>
                </c:pt>
                <c:pt idx="8826">
                  <c:v>2025/08/15 18.47.06.000</c:v>
                </c:pt>
                <c:pt idx="8827">
                  <c:v>2025/08/15 18.47.07.000</c:v>
                </c:pt>
                <c:pt idx="8828">
                  <c:v>2025/08/15 18.47.08.000</c:v>
                </c:pt>
                <c:pt idx="8829">
                  <c:v>2025/08/15 18.47.09.000</c:v>
                </c:pt>
                <c:pt idx="8830">
                  <c:v>2025/08/15 18.47.10.000</c:v>
                </c:pt>
                <c:pt idx="8831">
                  <c:v>2025/08/15 18.47.11.000</c:v>
                </c:pt>
                <c:pt idx="8832">
                  <c:v>2025/08/15 18.47.12.000</c:v>
                </c:pt>
                <c:pt idx="8833">
                  <c:v>2025/08/15 18.47.13.000</c:v>
                </c:pt>
                <c:pt idx="8834">
                  <c:v>2025/08/15 18.47.14.000</c:v>
                </c:pt>
                <c:pt idx="8835">
                  <c:v>2025/08/15 18.47.15.000</c:v>
                </c:pt>
                <c:pt idx="8836">
                  <c:v>2025/08/15 18.47.16.000</c:v>
                </c:pt>
                <c:pt idx="8837">
                  <c:v>2025/08/15 18.47.17.000</c:v>
                </c:pt>
                <c:pt idx="8838">
                  <c:v>2025/08/15 18.47.18.000</c:v>
                </c:pt>
                <c:pt idx="8839">
                  <c:v>2025/08/15 18.47.19.000</c:v>
                </c:pt>
                <c:pt idx="8840">
                  <c:v>2025/08/15 18.47.20.000</c:v>
                </c:pt>
                <c:pt idx="8841">
                  <c:v>2025/08/15 18.47.21.000</c:v>
                </c:pt>
                <c:pt idx="8842">
                  <c:v>2025/08/15 18.47.22.000</c:v>
                </c:pt>
                <c:pt idx="8843">
                  <c:v>2025/08/15 18.47.23.000</c:v>
                </c:pt>
                <c:pt idx="8844">
                  <c:v>2025/08/15 18.47.24.000</c:v>
                </c:pt>
                <c:pt idx="8845">
                  <c:v>2025/08/15 18.47.25.000</c:v>
                </c:pt>
                <c:pt idx="8846">
                  <c:v>2025/08/15 18.47.26.000</c:v>
                </c:pt>
                <c:pt idx="8847">
                  <c:v>2025/08/15 18.47.27.000</c:v>
                </c:pt>
                <c:pt idx="8848">
                  <c:v>2025/08/15 18.47.28.000</c:v>
                </c:pt>
                <c:pt idx="8849">
                  <c:v>2025/08/15 18.47.29.000</c:v>
                </c:pt>
                <c:pt idx="8850">
                  <c:v>2025/08/15 18.47.30.000</c:v>
                </c:pt>
                <c:pt idx="8851">
                  <c:v>2025/08/15 18.47.31.000</c:v>
                </c:pt>
                <c:pt idx="8852">
                  <c:v>2025/08/15 18.47.32.000</c:v>
                </c:pt>
                <c:pt idx="8853">
                  <c:v>2025/08/15 18.47.33.000</c:v>
                </c:pt>
                <c:pt idx="8854">
                  <c:v>2025/08/15 18.47.34.000</c:v>
                </c:pt>
                <c:pt idx="8855">
                  <c:v>2025/08/15 18.47.35.000</c:v>
                </c:pt>
                <c:pt idx="8856">
                  <c:v>2025/08/15 18.47.36.000</c:v>
                </c:pt>
                <c:pt idx="8857">
                  <c:v>2025/08/15 18.47.37.000</c:v>
                </c:pt>
                <c:pt idx="8858">
                  <c:v>2025/08/15 18.47.38.000</c:v>
                </c:pt>
                <c:pt idx="8859">
                  <c:v>2025/08/15 18.47.39.000</c:v>
                </c:pt>
                <c:pt idx="8860">
                  <c:v>2025/08/15 18.47.40.000</c:v>
                </c:pt>
                <c:pt idx="8861">
                  <c:v>2025/08/15 18.47.41.000</c:v>
                </c:pt>
                <c:pt idx="8862">
                  <c:v>2025/08/15 18.47.42.000</c:v>
                </c:pt>
                <c:pt idx="8863">
                  <c:v>2025/08/15 18.47.43.000</c:v>
                </c:pt>
                <c:pt idx="8864">
                  <c:v>2025/08/15 18.47.44.000</c:v>
                </c:pt>
                <c:pt idx="8865">
                  <c:v>2025/08/15 18.47.45.000</c:v>
                </c:pt>
                <c:pt idx="8866">
                  <c:v>2025/08/15 18.47.46.000</c:v>
                </c:pt>
                <c:pt idx="8867">
                  <c:v>2025/08/15 18.47.47.000</c:v>
                </c:pt>
                <c:pt idx="8868">
                  <c:v>2025/08/15 18.47.48.000</c:v>
                </c:pt>
                <c:pt idx="8869">
                  <c:v>2025/08/15 18.47.49.000</c:v>
                </c:pt>
                <c:pt idx="8870">
                  <c:v>2025/08/15 18.47.50.000</c:v>
                </c:pt>
                <c:pt idx="8871">
                  <c:v>2025/08/15 18.47.51.000</c:v>
                </c:pt>
                <c:pt idx="8872">
                  <c:v>2025/08/15 18.47.52.000</c:v>
                </c:pt>
                <c:pt idx="8873">
                  <c:v>2025/08/15 18.47.53.000</c:v>
                </c:pt>
                <c:pt idx="8874">
                  <c:v>2025/08/15 18.47.54.000</c:v>
                </c:pt>
                <c:pt idx="8875">
                  <c:v>2025/08/15 18.47.55.000</c:v>
                </c:pt>
                <c:pt idx="8876">
                  <c:v>2025/08/15 18.47.56.000</c:v>
                </c:pt>
                <c:pt idx="8877">
                  <c:v>2025/08/15 18.47.57.000</c:v>
                </c:pt>
                <c:pt idx="8878">
                  <c:v>2025/08/15 18.47.58.000</c:v>
                </c:pt>
                <c:pt idx="8879">
                  <c:v>2025/08/15 18.47.59.000</c:v>
                </c:pt>
                <c:pt idx="8880">
                  <c:v>2025/08/15 18.48.00.000</c:v>
                </c:pt>
                <c:pt idx="8881">
                  <c:v>2025/08/15 18.48.01.000</c:v>
                </c:pt>
                <c:pt idx="8882">
                  <c:v>2025/08/15 18.48.02.000</c:v>
                </c:pt>
                <c:pt idx="8883">
                  <c:v>2025/08/15 18.48.03.000</c:v>
                </c:pt>
                <c:pt idx="8884">
                  <c:v>2025/08/15 18.48.04.000</c:v>
                </c:pt>
                <c:pt idx="8885">
                  <c:v>2025/08/15 18.48.05.000</c:v>
                </c:pt>
                <c:pt idx="8886">
                  <c:v>2025/08/15 18.48.06.000</c:v>
                </c:pt>
                <c:pt idx="8887">
                  <c:v>2025/08/15 18.48.07.000</c:v>
                </c:pt>
                <c:pt idx="8888">
                  <c:v>2025/08/15 18.48.08.000</c:v>
                </c:pt>
                <c:pt idx="8889">
                  <c:v>2025/08/15 18.48.09.000</c:v>
                </c:pt>
                <c:pt idx="8890">
                  <c:v>2025/08/15 18.48.10.000</c:v>
                </c:pt>
                <c:pt idx="8891">
                  <c:v>2025/08/15 18.48.11.000</c:v>
                </c:pt>
                <c:pt idx="8892">
                  <c:v>2025/08/15 18.48.12.000</c:v>
                </c:pt>
                <c:pt idx="8893">
                  <c:v>2025/08/15 18.48.13.000</c:v>
                </c:pt>
                <c:pt idx="8894">
                  <c:v>2025/08/15 18.48.14.000</c:v>
                </c:pt>
                <c:pt idx="8895">
                  <c:v>2025/08/15 18.48.15.000</c:v>
                </c:pt>
                <c:pt idx="8896">
                  <c:v>2025/08/15 18.48.16.000</c:v>
                </c:pt>
                <c:pt idx="8897">
                  <c:v>2025/08/15 18.48.17.000</c:v>
                </c:pt>
                <c:pt idx="8898">
                  <c:v>2025/08/15 18.48.18.000</c:v>
                </c:pt>
                <c:pt idx="8899">
                  <c:v>2025/08/15 18.48.19.000</c:v>
                </c:pt>
                <c:pt idx="8900">
                  <c:v>2025/08/15 18.48.20.000</c:v>
                </c:pt>
                <c:pt idx="8901">
                  <c:v>2025/08/15 18.48.21.000</c:v>
                </c:pt>
                <c:pt idx="8902">
                  <c:v>2025/08/15 18.48.22.000</c:v>
                </c:pt>
                <c:pt idx="8903">
                  <c:v>2025/08/15 18.48.23.000</c:v>
                </c:pt>
                <c:pt idx="8904">
                  <c:v>2025/08/15 18.48.24.000</c:v>
                </c:pt>
                <c:pt idx="8905">
                  <c:v>2025/08/15 18.48.25.000</c:v>
                </c:pt>
                <c:pt idx="8906">
                  <c:v>2025/08/15 18.48.26.000</c:v>
                </c:pt>
                <c:pt idx="8907">
                  <c:v>2025/08/15 18.48.27.000</c:v>
                </c:pt>
                <c:pt idx="8908">
                  <c:v>2025/08/15 18.48.28.000</c:v>
                </c:pt>
                <c:pt idx="8909">
                  <c:v>2025/08/15 18.48.29.000</c:v>
                </c:pt>
                <c:pt idx="8910">
                  <c:v>2025/08/15 18.48.30.000</c:v>
                </c:pt>
                <c:pt idx="8911">
                  <c:v>2025/08/15 18.48.31.000</c:v>
                </c:pt>
                <c:pt idx="8912">
                  <c:v>2025/08/15 18.48.32.000</c:v>
                </c:pt>
                <c:pt idx="8913">
                  <c:v>2025/08/15 18.48.33.000</c:v>
                </c:pt>
                <c:pt idx="8914">
                  <c:v>2025/08/15 18.48.34.000</c:v>
                </c:pt>
                <c:pt idx="8915">
                  <c:v>2025/08/15 18.48.35.000</c:v>
                </c:pt>
                <c:pt idx="8916">
                  <c:v>2025/08/15 18.48.36.000</c:v>
                </c:pt>
                <c:pt idx="8917">
                  <c:v>2025/08/15 18.48.37.000</c:v>
                </c:pt>
                <c:pt idx="8918">
                  <c:v>2025/08/15 18.48.38.000</c:v>
                </c:pt>
                <c:pt idx="8919">
                  <c:v>2025/08/15 18.48.39.000</c:v>
                </c:pt>
                <c:pt idx="8920">
                  <c:v>2025/08/15 18.48.40.000</c:v>
                </c:pt>
                <c:pt idx="8921">
                  <c:v>2025/08/15 18.48.41.000</c:v>
                </c:pt>
                <c:pt idx="8922">
                  <c:v>2025/08/15 18.48.42.000</c:v>
                </c:pt>
                <c:pt idx="8923">
                  <c:v>2025/08/15 18.48.43.000</c:v>
                </c:pt>
                <c:pt idx="8924">
                  <c:v>2025/08/15 18.48.44.000</c:v>
                </c:pt>
                <c:pt idx="8925">
                  <c:v>2025/08/15 18.48.45.000</c:v>
                </c:pt>
                <c:pt idx="8926">
                  <c:v>2025/08/15 18.48.46.000</c:v>
                </c:pt>
                <c:pt idx="8927">
                  <c:v>2025/08/15 18.48.47.000</c:v>
                </c:pt>
                <c:pt idx="8928">
                  <c:v>2025/08/15 18.48.48.000</c:v>
                </c:pt>
                <c:pt idx="8929">
                  <c:v>2025/08/15 18.48.49.000</c:v>
                </c:pt>
                <c:pt idx="8930">
                  <c:v>2025/08/15 18.48.50.000</c:v>
                </c:pt>
                <c:pt idx="8931">
                  <c:v>2025/08/15 18.48.51.000</c:v>
                </c:pt>
                <c:pt idx="8932">
                  <c:v>2025/08/15 18.48.52.000</c:v>
                </c:pt>
                <c:pt idx="8933">
                  <c:v>2025/08/15 18.48.53.000</c:v>
                </c:pt>
                <c:pt idx="8934">
                  <c:v>2025/08/15 18.48.54.000</c:v>
                </c:pt>
                <c:pt idx="8935">
                  <c:v>2025/08/15 18.48.55.000</c:v>
                </c:pt>
                <c:pt idx="8936">
                  <c:v>2025/08/15 18.48.56.000</c:v>
                </c:pt>
                <c:pt idx="8937">
                  <c:v>2025/08/15 18.48.57.000</c:v>
                </c:pt>
                <c:pt idx="8938">
                  <c:v>2025/08/15 18.48.58.000</c:v>
                </c:pt>
                <c:pt idx="8939">
                  <c:v>2025/08/15 18.48.59.000</c:v>
                </c:pt>
                <c:pt idx="8940">
                  <c:v>2025/08/15 18.49.00.000</c:v>
                </c:pt>
                <c:pt idx="8941">
                  <c:v>2025/08/15 18.49.01.000</c:v>
                </c:pt>
                <c:pt idx="8942">
                  <c:v>2025/08/15 18.49.02.000</c:v>
                </c:pt>
                <c:pt idx="8943">
                  <c:v>2025/08/15 18.49.03.000</c:v>
                </c:pt>
                <c:pt idx="8944">
                  <c:v>2025/08/15 18.49.04.000</c:v>
                </c:pt>
                <c:pt idx="8945">
                  <c:v>2025/08/15 18.49.05.000</c:v>
                </c:pt>
                <c:pt idx="8946">
                  <c:v>2025/08/15 18.49.06.000</c:v>
                </c:pt>
                <c:pt idx="8947">
                  <c:v>2025/08/15 18.49.07.000</c:v>
                </c:pt>
                <c:pt idx="8948">
                  <c:v>2025/08/15 18.49.08.000</c:v>
                </c:pt>
                <c:pt idx="8949">
                  <c:v>2025/08/15 18.49.09.000</c:v>
                </c:pt>
                <c:pt idx="8950">
                  <c:v>2025/08/15 18.49.10.000</c:v>
                </c:pt>
                <c:pt idx="8951">
                  <c:v>2025/08/15 18.49.11.000</c:v>
                </c:pt>
                <c:pt idx="8952">
                  <c:v>2025/08/15 18.49.12.000</c:v>
                </c:pt>
                <c:pt idx="8953">
                  <c:v>2025/08/15 18.49.13.000</c:v>
                </c:pt>
                <c:pt idx="8954">
                  <c:v>2025/08/15 18.49.14.000</c:v>
                </c:pt>
                <c:pt idx="8955">
                  <c:v>2025/08/15 18.49.15.000</c:v>
                </c:pt>
                <c:pt idx="8956">
                  <c:v>2025/08/15 18.49.16.000</c:v>
                </c:pt>
                <c:pt idx="8957">
                  <c:v>2025/08/15 18.49.17.000</c:v>
                </c:pt>
                <c:pt idx="8958">
                  <c:v>2025/08/15 18.49.18.000</c:v>
                </c:pt>
                <c:pt idx="8959">
                  <c:v>2025/08/15 18.49.19.000</c:v>
                </c:pt>
                <c:pt idx="8960">
                  <c:v>2025/08/15 18.49.20.000</c:v>
                </c:pt>
                <c:pt idx="8961">
                  <c:v>2025/08/15 18.49.21.000</c:v>
                </c:pt>
                <c:pt idx="8962">
                  <c:v>2025/08/15 18.49.22.000</c:v>
                </c:pt>
                <c:pt idx="8963">
                  <c:v>2025/08/15 18.49.23.000</c:v>
                </c:pt>
                <c:pt idx="8964">
                  <c:v>2025/08/15 18.49.24.000</c:v>
                </c:pt>
                <c:pt idx="8965">
                  <c:v>2025/08/15 18.49.25.000</c:v>
                </c:pt>
                <c:pt idx="8966">
                  <c:v>2025/08/15 18.49.26.000</c:v>
                </c:pt>
                <c:pt idx="8967">
                  <c:v>2025/08/15 18.49.27.000</c:v>
                </c:pt>
                <c:pt idx="8968">
                  <c:v>2025/08/15 18.49.28.000</c:v>
                </c:pt>
                <c:pt idx="8969">
                  <c:v>2025/08/15 18.49.29.000</c:v>
                </c:pt>
                <c:pt idx="8970">
                  <c:v>2025/08/15 18.49.30.000</c:v>
                </c:pt>
                <c:pt idx="8971">
                  <c:v>2025/08/15 18.49.31.000</c:v>
                </c:pt>
                <c:pt idx="8972">
                  <c:v>2025/08/15 18.49.32.000</c:v>
                </c:pt>
                <c:pt idx="8973">
                  <c:v>2025/08/15 18.49.33.000</c:v>
                </c:pt>
                <c:pt idx="8974">
                  <c:v>2025/08/15 18.49.34.000</c:v>
                </c:pt>
                <c:pt idx="8975">
                  <c:v>2025/08/15 18.49.35.000</c:v>
                </c:pt>
                <c:pt idx="8976">
                  <c:v>2025/08/15 18.49.36.000</c:v>
                </c:pt>
                <c:pt idx="8977">
                  <c:v>2025/08/15 18.49.37.000</c:v>
                </c:pt>
                <c:pt idx="8978">
                  <c:v>2025/08/15 18.49.38.000</c:v>
                </c:pt>
                <c:pt idx="8979">
                  <c:v>2025/08/15 18.49.39.000</c:v>
                </c:pt>
                <c:pt idx="8980">
                  <c:v>2025/08/15 18.49.40.000</c:v>
                </c:pt>
                <c:pt idx="8981">
                  <c:v>2025/08/15 18.49.41.000</c:v>
                </c:pt>
                <c:pt idx="8982">
                  <c:v>2025/08/15 18.49.42.000</c:v>
                </c:pt>
                <c:pt idx="8983">
                  <c:v>2025/08/15 18.49.43.000</c:v>
                </c:pt>
                <c:pt idx="8984">
                  <c:v>2025/08/15 18.49.44.000</c:v>
                </c:pt>
                <c:pt idx="8985">
                  <c:v>2025/08/15 18.49.45.000</c:v>
                </c:pt>
                <c:pt idx="8986">
                  <c:v>2025/08/15 18.49.46.000</c:v>
                </c:pt>
                <c:pt idx="8987">
                  <c:v>2025/08/15 18.49.47.000</c:v>
                </c:pt>
                <c:pt idx="8988">
                  <c:v>2025/08/15 18.49.48.000</c:v>
                </c:pt>
                <c:pt idx="8989">
                  <c:v>2025/08/15 18.49.49.000</c:v>
                </c:pt>
                <c:pt idx="8990">
                  <c:v>2025/08/15 18.49.50.000</c:v>
                </c:pt>
                <c:pt idx="8991">
                  <c:v>2025/08/15 18.49.51.000</c:v>
                </c:pt>
                <c:pt idx="8992">
                  <c:v>2025/08/15 18.49.52.000</c:v>
                </c:pt>
                <c:pt idx="8993">
                  <c:v>2025/08/15 18.49.53.000</c:v>
                </c:pt>
                <c:pt idx="8994">
                  <c:v>2025/08/15 18.49.54.000</c:v>
                </c:pt>
                <c:pt idx="8995">
                  <c:v>2025/08/15 18.49.55.000</c:v>
                </c:pt>
                <c:pt idx="8996">
                  <c:v>2025/08/15 18.49.56.000</c:v>
                </c:pt>
                <c:pt idx="8997">
                  <c:v>2025/08/15 18.49.57.000</c:v>
                </c:pt>
                <c:pt idx="8998">
                  <c:v>2025/08/15 18.49.58.000</c:v>
                </c:pt>
                <c:pt idx="8999">
                  <c:v>2025/08/15 18.49.59.000</c:v>
                </c:pt>
                <c:pt idx="9000">
                  <c:v>2025/08/15 18.50.00.000</c:v>
                </c:pt>
                <c:pt idx="9001">
                  <c:v>2025/08/15 18.50.01.000</c:v>
                </c:pt>
                <c:pt idx="9002">
                  <c:v>2025/08/15 18.50.02.000</c:v>
                </c:pt>
                <c:pt idx="9003">
                  <c:v>2025/08/15 18.50.03.000</c:v>
                </c:pt>
                <c:pt idx="9004">
                  <c:v>2025/08/15 18.50.04.000</c:v>
                </c:pt>
                <c:pt idx="9005">
                  <c:v>2025/08/15 18.50.05.000</c:v>
                </c:pt>
                <c:pt idx="9006">
                  <c:v>2025/08/15 18.50.06.000</c:v>
                </c:pt>
                <c:pt idx="9007">
                  <c:v>2025/08/15 18.50.07.000</c:v>
                </c:pt>
                <c:pt idx="9008">
                  <c:v>2025/08/15 18.50.08.000</c:v>
                </c:pt>
                <c:pt idx="9009">
                  <c:v>2025/08/15 18.50.09.000</c:v>
                </c:pt>
                <c:pt idx="9010">
                  <c:v>2025/08/15 18.50.10.000</c:v>
                </c:pt>
                <c:pt idx="9011">
                  <c:v>2025/08/15 18.50.11.000</c:v>
                </c:pt>
                <c:pt idx="9012">
                  <c:v>2025/08/15 18.50.12.000</c:v>
                </c:pt>
                <c:pt idx="9013">
                  <c:v>2025/08/15 18.50.13.000</c:v>
                </c:pt>
                <c:pt idx="9014">
                  <c:v>2025/08/15 18.50.14.000</c:v>
                </c:pt>
                <c:pt idx="9015">
                  <c:v>2025/08/15 18.50.15.000</c:v>
                </c:pt>
                <c:pt idx="9016">
                  <c:v>2025/08/15 18.50.16.000</c:v>
                </c:pt>
                <c:pt idx="9017">
                  <c:v>2025/08/15 18.50.17.000</c:v>
                </c:pt>
                <c:pt idx="9018">
                  <c:v>2025/08/15 18.50.18.000</c:v>
                </c:pt>
                <c:pt idx="9019">
                  <c:v>2025/08/15 18.50.19.000</c:v>
                </c:pt>
                <c:pt idx="9020">
                  <c:v>2025/08/15 18.50.20.000</c:v>
                </c:pt>
                <c:pt idx="9021">
                  <c:v>2025/08/15 18.50.21.000</c:v>
                </c:pt>
                <c:pt idx="9022">
                  <c:v>2025/08/15 18.50.22.000</c:v>
                </c:pt>
                <c:pt idx="9023">
                  <c:v>2025/08/15 18.50.23.000</c:v>
                </c:pt>
                <c:pt idx="9024">
                  <c:v>2025/08/15 18.50.24.000</c:v>
                </c:pt>
                <c:pt idx="9025">
                  <c:v>2025/08/15 18.50.25.000</c:v>
                </c:pt>
                <c:pt idx="9026">
                  <c:v>2025/08/15 18.50.26.000</c:v>
                </c:pt>
                <c:pt idx="9027">
                  <c:v>2025/08/15 18.50.27.000</c:v>
                </c:pt>
                <c:pt idx="9028">
                  <c:v>2025/08/15 18.50.28.000</c:v>
                </c:pt>
                <c:pt idx="9029">
                  <c:v>2025/08/15 18.50.29.000</c:v>
                </c:pt>
                <c:pt idx="9030">
                  <c:v>2025/08/15 18.50.30.000</c:v>
                </c:pt>
                <c:pt idx="9031">
                  <c:v>2025/08/15 18.50.31.000</c:v>
                </c:pt>
                <c:pt idx="9032">
                  <c:v>2025/08/15 18.50.32.000</c:v>
                </c:pt>
                <c:pt idx="9033">
                  <c:v>2025/08/15 18.50.33.000</c:v>
                </c:pt>
                <c:pt idx="9034">
                  <c:v>2025/08/15 18.50.34.000</c:v>
                </c:pt>
                <c:pt idx="9035">
                  <c:v>2025/08/15 18.50.35.000</c:v>
                </c:pt>
                <c:pt idx="9036">
                  <c:v>2025/08/15 18.50.36.000</c:v>
                </c:pt>
                <c:pt idx="9037">
                  <c:v>2025/08/15 18.50.37.000</c:v>
                </c:pt>
                <c:pt idx="9038">
                  <c:v>2025/08/15 18.50.38.000</c:v>
                </c:pt>
                <c:pt idx="9039">
                  <c:v>2025/08/15 18.50.39.000</c:v>
                </c:pt>
                <c:pt idx="9040">
                  <c:v>2025/08/15 18.50.40.000</c:v>
                </c:pt>
                <c:pt idx="9041">
                  <c:v>2025/08/15 18.50.41.000</c:v>
                </c:pt>
                <c:pt idx="9042">
                  <c:v>2025/08/15 18.50.42.000</c:v>
                </c:pt>
                <c:pt idx="9043">
                  <c:v>2025/08/15 18.50.43.000</c:v>
                </c:pt>
                <c:pt idx="9044">
                  <c:v>2025/08/15 18.50.44.000</c:v>
                </c:pt>
                <c:pt idx="9045">
                  <c:v>2025/08/15 18.50.45.000</c:v>
                </c:pt>
                <c:pt idx="9046">
                  <c:v>2025/08/15 18.50.46.000</c:v>
                </c:pt>
                <c:pt idx="9047">
                  <c:v>2025/08/15 18.50.47.000</c:v>
                </c:pt>
                <c:pt idx="9048">
                  <c:v>2025/08/15 18.50.48.000</c:v>
                </c:pt>
                <c:pt idx="9049">
                  <c:v>2025/08/15 18.50.49.000</c:v>
                </c:pt>
                <c:pt idx="9050">
                  <c:v>2025/08/15 18.50.50.000</c:v>
                </c:pt>
                <c:pt idx="9051">
                  <c:v>2025/08/15 18.50.51.000</c:v>
                </c:pt>
                <c:pt idx="9052">
                  <c:v>2025/08/15 18.50.52.000</c:v>
                </c:pt>
                <c:pt idx="9053">
                  <c:v>2025/08/15 18.50.53.000</c:v>
                </c:pt>
                <c:pt idx="9054">
                  <c:v>2025/08/15 18.50.54.000</c:v>
                </c:pt>
                <c:pt idx="9055">
                  <c:v>2025/08/15 18.50.55.000</c:v>
                </c:pt>
                <c:pt idx="9056">
                  <c:v>2025/08/15 18.50.56.000</c:v>
                </c:pt>
                <c:pt idx="9057">
                  <c:v>2025/08/15 18.50.57.000</c:v>
                </c:pt>
                <c:pt idx="9058">
                  <c:v>2025/08/15 18.50.58.000</c:v>
                </c:pt>
                <c:pt idx="9059">
                  <c:v>2025/08/15 18.50.59.000</c:v>
                </c:pt>
                <c:pt idx="9060">
                  <c:v>2025/08/15 18.51.00.000</c:v>
                </c:pt>
                <c:pt idx="9061">
                  <c:v>2025/08/15 18.51.01.000</c:v>
                </c:pt>
                <c:pt idx="9062">
                  <c:v>2025/08/15 18.51.02.000</c:v>
                </c:pt>
                <c:pt idx="9063">
                  <c:v>2025/08/15 18.51.03.000</c:v>
                </c:pt>
                <c:pt idx="9064">
                  <c:v>2025/08/15 18.51.04.000</c:v>
                </c:pt>
                <c:pt idx="9065">
                  <c:v>2025/08/15 18.51.05.000</c:v>
                </c:pt>
                <c:pt idx="9066">
                  <c:v>2025/08/15 18.51.06.000</c:v>
                </c:pt>
                <c:pt idx="9067">
                  <c:v>2025/08/15 18.51.07.000</c:v>
                </c:pt>
                <c:pt idx="9068">
                  <c:v>2025/08/15 18.51.08.000</c:v>
                </c:pt>
                <c:pt idx="9069">
                  <c:v>2025/08/15 18.51.09.000</c:v>
                </c:pt>
                <c:pt idx="9070">
                  <c:v>2025/08/15 18.51.10.000</c:v>
                </c:pt>
                <c:pt idx="9071">
                  <c:v>2025/08/15 18.51.11.000</c:v>
                </c:pt>
                <c:pt idx="9072">
                  <c:v>2025/08/15 18.51.12.000</c:v>
                </c:pt>
                <c:pt idx="9073">
                  <c:v>2025/08/15 18.51.13.000</c:v>
                </c:pt>
                <c:pt idx="9074">
                  <c:v>2025/08/15 18.51.14.000</c:v>
                </c:pt>
                <c:pt idx="9075">
                  <c:v>2025/08/15 18.51.15.000</c:v>
                </c:pt>
                <c:pt idx="9076">
                  <c:v>2025/08/15 18.51.16.000</c:v>
                </c:pt>
                <c:pt idx="9077">
                  <c:v>2025/08/15 18.51.17.000</c:v>
                </c:pt>
                <c:pt idx="9078">
                  <c:v>2025/08/15 18.51.18.000</c:v>
                </c:pt>
                <c:pt idx="9079">
                  <c:v>2025/08/15 18.51.19.000</c:v>
                </c:pt>
                <c:pt idx="9080">
                  <c:v>2025/08/15 18.51.20.000</c:v>
                </c:pt>
                <c:pt idx="9081">
                  <c:v>2025/08/15 18.51.21.000</c:v>
                </c:pt>
                <c:pt idx="9082">
                  <c:v>2025/08/15 18.51.22.000</c:v>
                </c:pt>
                <c:pt idx="9083">
                  <c:v>2025/08/15 18.51.23.000</c:v>
                </c:pt>
                <c:pt idx="9084">
                  <c:v>2025/08/15 18.51.24.000</c:v>
                </c:pt>
                <c:pt idx="9085">
                  <c:v>2025/08/15 18.51.25.000</c:v>
                </c:pt>
                <c:pt idx="9086">
                  <c:v>2025/08/15 18.51.26.000</c:v>
                </c:pt>
                <c:pt idx="9087">
                  <c:v>2025/08/15 18.51.27.000</c:v>
                </c:pt>
                <c:pt idx="9088">
                  <c:v>2025/08/15 18.51.28.000</c:v>
                </c:pt>
                <c:pt idx="9089">
                  <c:v>2025/08/15 18.51.29.000</c:v>
                </c:pt>
                <c:pt idx="9090">
                  <c:v>2025/08/15 18.51.30.000</c:v>
                </c:pt>
                <c:pt idx="9091">
                  <c:v>2025/08/15 18.51.31.000</c:v>
                </c:pt>
                <c:pt idx="9092">
                  <c:v>2025/08/15 18.51.32.000</c:v>
                </c:pt>
                <c:pt idx="9093">
                  <c:v>2025/08/15 18.51.33.000</c:v>
                </c:pt>
                <c:pt idx="9094">
                  <c:v>2025/08/15 18.51.34.000</c:v>
                </c:pt>
                <c:pt idx="9095">
                  <c:v>2025/08/15 18.51.35.000</c:v>
                </c:pt>
                <c:pt idx="9096">
                  <c:v>2025/08/15 18.51.36.000</c:v>
                </c:pt>
                <c:pt idx="9097">
                  <c:v>2025/08/15 18.51.37.000</c:v>
                </c:pt>
                <c:pt idx="9098">
                  <c:v>2025/08/15 18.51.38.000</c:v>
                </c:pt>
                <c:pt idx="9099">
                  <c:v>2025/08/15 18.51.39.000</c:v>
                </c:pt>
                <c:pt idx="9100">
                  <c:v>2025/08/15 18.51.40.000</c:v>
                </c:pt>
                <c:pt idx="9101">
                  <c:v>2025/08/15 18.51.41.000</c:v>
                </c:pt>
                <c:pt idx="9102">
                  <c:v>2025/08/15 18.51.42.000</c:v>
                </c:pt>
                <c:pt idx="9103">
                  <c:v>2025/08/15 18.51.43.000</c:v>
                </c:pt>
                <c:pt idx="9104">
                  <c:v>2025/08/15 18.51.44.000</c:v>
                </c:pt>
                <c:pt idx="9105">
                  <c:v>2025/08/15 18.51.45.000</c:v>
                </c:pt>
                <c:pt idx="9106">
                  <c:v>2025/08/15 18.51.46.000</c:v>
                </c:pt>
                <c:pt idx="9107">
                  <c:v>2025/08/15 18.51.47.000</c:v>
                </c:pt>
                <c:pt idx="9108">
                  <c:v>2025/08/15 18.51.48.000</c:v>
                </c:pt>
                <c:pt idx="9109">
                  <c:v>2025/08/15 18.51.49.000</c:v>
                </c:pt>
                <c:pt idx="9110">
                  <c:v>2025/08/15 18.51.50.000</c:v>
                </c:pt>
                <c:pt idx="9111">
                  <c:v>2025/08/15 18.51.51.000</c:v>
                </c:pt>
                <c:pt idx="9112">
                  <c:v>2025/08/15 18.51.52.000</c:v>
                </c:pt>
                <c:pt idx="9113">
                  <c:v>2025/08/15 18.51.53.000</c:v>
                </c:pt>
                <c:pt idx="9114">
                  <c:v>2025/08/15 18.51.54.000</c:v>
                </c:pt>
                <c:pt idx="9115">
                  <c:v>2025/08/15 18.51.55.000</c:v>
                </c:pt>
                <c:pt idx="9116">
                  <c:v>2025/08/15 18.51.56.000</c:v>
                </c:pt>
                <c:pt idx="9117">
                  <c:v>2025/08/15 18.51.57.000</c:v>
                </c:pt>
                <c:pt idx="9118">
                  <c:v>2025/08/15 18.51.58.000</c:v>
                </c:pt>
                <c:pt idx="9119">
                  <c:v>2025/08/15 18.51.59.000</c:v>
                </c:pt>
                <c:pt idx="9120">
                  <c:v>2025/08/15 18.52.00.000</c:v>
                </c:pt>
                <c:pt idx="9121">
                  <c:v>2025/08/15 18.52.01.000</c:v>
                </c:pt>
                <c:pt idx="9122">
                  <c:v>2025/08/15 18.52.02.000</c:v>
                </c:pt>
                <c:pt idx="9123">
                  <c:v>2025/08/15 18.52.03.000</c:v>
                </c:pt>
                <c:pt idx="9124">
                  <c:v>2025/08/15 18.52.04.000</c:v>
                </c:pt>
                <c:pt idx="9125">
                  <c:v>2025/08/15 18.52.05.000</c:v>
                </c:pt>
                <c:pt idx="9126">
                  <c:v>2025/08/15 18.52.06.000</c:v>
                </c:pt>
                <c:pt idx="9127">
                  <c:v>2025/08/15 18.52.07.000</c:v>
                </c:pt>
                <c:pt idx="9128">
                  <c:v>2025/08/15 18.52.08.000</c:v>
                </c:pt>
                <c:pt idx="9129">
                  <c:v>2025/08/15 18.52.09.000</c:v>
                </c:pt>
                <c:pt idx="9130">
                  <c:v>2025/08/15 18.52.10.000</c:v>
                </c:pt>
                <c:pt idx="9131">
                  <c:v>2025/08/15 18.52.11.000</c:v>
                </c:pt>
                <c:pt idx="9132">
                  <c:v>2025/08/15 18.52.12.000</c:v>
                </c:pt>
                <c:pt idx="9133">
                  <c:v>2025/08/15 18.52.13.000</c:v>
                </c:pt>
                <c:pt idx="9134">
                  <c:v>2025/08/15 18.52.14.000</c:v>
                </c:pt>
                <c:pt idx="9135">
                  <c:v>2025/08/15 18.52.15.000</c:v>
                </c:pt>
                <c:pt idx="9136">
                  <c:v>2025/08/15 18.52.16.000</c:v>
                </c:pt>
                <c:pt idx="9137">
                  <c:v>2025/08/15 18.52.17.000</c:v>
                </c:pt>
                <c:pt idx="9138">
                  <c:v>2025/08/15 18.52.18.000</c:v>
                </c:pt>
                <c:pt idx="9139">
                  <c:v>2025/08/15 18.52.19.000</c:v>
                </c:pt>
                <c:pt idx="9140">
                  <c:v>2025/08/15 18.52.20.000</c:v>
                </c:pt>
                <c:pt idx="9141">
                  <c:v>2025/08/15 18.52.21.000</c:v>
                </c:pt>
                <c:pt idx="9142">
                  <c:v>2025/08/15 18.52.22.000</c:v>
                </c:pt>
                <c:pt idx="9143">
                  <c:v>2025/08/15 18.52.23.000</c:v>
                </c:pt>
                <c:pt idx="9144">
                  <c:v>2025/08/15 18.52.24.000</c:v>
                </c:pt>
                <c:pt idx="9145">
                  <c:v>2025/08/15 18.52.25.000</c:v>
                </c:pt>
                <c:pt idx="9146">
                  <c:v>2025/08/15 18.52.26.000</c:v>
                </c:pt>
                <c:pt idx="9147">
                  <c:v>2025/08/15 18.52.27.000</c:v>
                </c:pt>
                <c:pt idx="9148">
                  <c:v>2025/08/15 18.52.28.000</c:v>
                </c:pt>
                <c:pt idx="9149">
                  <c:v>2025/08/15 18.52.29.000</c:v>
                </c:pt>
                <c:pt idx="9150">
                  <c:v>2025/08/15 18.52.30.000</c:v>
                </c:pt>
                <c:pt idx="9151">
                  <c:v>2025/08/15 18.52.31.000</c:v>
                </c:pt>
                <c:pt idx="9152">
                  <c:v>2025/08/15 18.52.32.000</c:v>
                </c:pt>
                <c:pt idx="9153">
                  <c:v>2025/08/15 18.52.33.000</c:v>
                </c:pt>
                <c:pt idx="9154">
                  <c:v>2025/08/15 18.52.34.000</c:v>
                </c:pt>
                <c:pt idx="9155">
                  <c:v>2025/08/15 18.52.35.000</c:v>
                </c:pt>
                <c:pt idx="9156">
                  <c:v>2025/08/15 18.52.36.000</c:v>
                </c:pt>
                <c:pt idx="9157">
                  <c:v>2025/08/15 18.52.37.000</c:v>
                </c:pt>
                <c:pt idx="9158">
                  <c:v>2025/08/15 18.52.38.000</c:v>
                </c:pt>
                <c:pt idx="9159">
                  <c:v>2025/08/15 18.52.39.000</c:v>
                </c:pt>
                <c:pt idx="9160">
                  <c:v>2025/08/15 18.52.40.000</c:v>
                </c:pt>
                <c:pt idx="9161">
                  <c:v>2025/08/15 18.52.41.000</c:v>
                </c:pt>
                <c:pt idx="9162">
                  <c:v>2025/08/15 18.52.42.000</c:v>
                </c:pt>
                <c:pt idx="9163">
                  <c:v>2025/08/15 18.52.43.000</c:v>
                </c:pt>
                <c:pt idx="9164">
                  <c:v>2025/08/15 18.52.44.000</c:v>
                </c:pt>
                <c:pt idx="9165">
                  <c:v>2025/08/15 18.52.45.000</c:v>
                </c:pt>
                <c:pt idx="9166">
                  <c:v>2025/08/15 18.52.46.000</c:v>
                </c:pt>
                <c:pt idx="9167">
                  <c:v>2025/08/15 18.52.47.000</c:v>
                </c:pt>
                <c:pt idx="9168">
                  <c:v>2025/08/15 18.52.48.000</c:v>
                </c:pt>
                <c:pt idx="9169">
                  <c:v>2025/08/15 18.52.49.000</c:v>
                </c:pt>
                <c:pt idx="9170">
                  <c:v>2025/08/15 18.52.50.000</c:v>
                </c:pt>
                <c:pt idx="9171">
                  <c:v>2025/08/15 18.52.51.000</c:v>
                </c:pt>
                <c:pt idx="9172">
                  <c:v>2025/08/15 18.52.52.000</c:v>
                </c:pt>
                <c:pt idx="9173">
                  <c:v>2025/08/15 18.52.53.000</c:v>
                </c:pt>
                <c:pt idx="9174">
                  <c:v>2025/08/15 18.52.54.000</c:v>
                </c:pt>
                <c:pt idx="9175">
                  <c:v>2025/08/15 18.52.55.000</c:v>
                </c:pt>
                <c:pt idx="9176">
                  <c:v>2025/08/15 18.52.56.000</c:v>
                </c:pt>
                <c:pt idx="9177">
                  <c:v>2025/08/15 18.52.57.000</c:v>
                </c:pt>
                <c:pt idx="9178">
                  <c:v>2025/08/15 18.52.58.000</c:v>
                </c:pt>
                <c:pt idx="9179">
                  <c:v>2025/08/15 18.52.59.000</c:v>
                </c:pt>
                <c:pt idx="9180">
                  <c:v>2025/08/15 18.53.00.000</c:v>
                </c:pt>
                <c:pt idx="9181">
                  <c:v>2025/08/15 18.53.01.000</c:v>
                </c:pt>
                <c:pt idx="9182">
                  <c:v>2025/08/15 18.53.02.000</c:v>
                </c:pt>
                <c:pt idx="9183">
                  <c:v>2025/08/15 18.53.03.000</c:v>
                </c:pt>
                <c:pt idx="9184">
                  <c:v>2025/08/15 18.53.04.000</c:v>
                </c:pt>
                <c:pt idx="9185">
                  <c:v>2025/08/15 18.53.05.000</c:v>
                </c:pt>
                <c:pt idx="9186">
                  <c:v>2025/08/15 18.53.06.000</c:v>
                </c:pt>
                <c:pt idx="9187">
                  <c:v>2025/08/15 18.53.07.000</c:v>
                </c:pt>
                <c:pt idx="9188">
                  <c:v>2025/08/15 18.53.08.000</c:v>
                </c:pt>
                <c:pt idx="9189">
                  <c:v>2025/08/15 18.53.09.000</c:v>
                </c:pt>
                <c:pt idx="9190">
                  <c:v>2025/08/15 18.53.10.000</c:v>
                </c:pt>
                <c:pt idx="9191">
                  <c:v>2025/08/15 18.53.11.000</c:v>
                </c:pt>
                <c:pt idx="9192">
                  <c:v>2025/08/15 18.53.12.000</c:v>
                </c:pt>
                <c:pt idx="9193">
                  <c:v>2025/08/15 18.53.13.000</c:v>
                </c:pt>
                <c:pt idx="9194">
                  <c:v>2025/08/15 18.53.14.000</c:v>
                </c:pt>
                <c:pt idx="9195">
                  <c:v>2025/08/15 18.53.15.000</c:v>
                </c:pt>
                <c:pt idx="9196">
                  <c:v>2025/08/15 18.53.16.000</c:v>
                </c:pt>
                <c:pt idx="9197">
                  <c:v>2025/08/15 18.53.17.000</c:v>
                </c:pt>
                <c:pt idx="9198">
                  <c:v>2025/08/15 18.53.18.000</c:v>
                </c:pt>
                <c:pt idx="9199">
                  <c:v>2025/08/15 18.53.19.000</c:v>
                </c:pt>
                <c:pt idx="9200">
                  <c:v>2025/08/15 18.53.20.000</c:v>
                </c:pt>
                <c:pt idx="9201">
                  <c:v>2025/08/15 18.53.21.000</c:v>
                </c:pt>
                <c:pt idx="9202">
                  <c:v>2025/08/15 18.53.22.000</c:v>
                </c:pt>
                <c:pt idx="9203">
                  <c:v>2025/08/15 18.53.23.000</c:v>
                </c:pt>
                <c:pt idx="9204">
                  <c:v>2025/08/15 18.53.24.000</c:v>
                </c:pt>
                <c:pt idx="9205">
                  <c:v>2025/08/15 18.53.25.000</c:v>
                </c:pt>
                <c:pt idx="9206">
                  <c:v>2025/08/15 18.53.26.000</c:v>
                </c:pt>
                <c:pt idx="9207">
                  <c:v>2025/08/15 18.53.27.000</c:v>
                </c:pt>
                <c:pt idx="9208">
                  <c:v>2025/08/15 18.53.28.000</c:v>
                </c:pt>
                <c:pt idx="9209">
                  <c:v>2025/08/15 18.53.29.000</c:v>
                </c:pt>
                <c:pt idx="9210">
                  <c:v>2025/08/15 18.53.30.000</c:v>
                </c:pt>
                <c:pt idx="9211">
                  <c:v>2025/08/15 18.53.31.000</c:v>
                </c:pt>
                <c:pt idx="9212">
                  <c:v>2025/08/15 18.53.32.000</c:v>
                </c:pt>
                <c:pt idx="9213">
                  <c:v>2025/08/15 18.53.33.000</c:v>
                </c:pt>
                <c:pt idx="9214">
                  <c:v>2025/08/15 18.53.34.000</c:v>
                </c:pt>
                <c:pt idx="9215">
                  <c:v>2025/08/15 18.53.35.000</c:v>
                </c:pt>
                <c:pt idx="9216">
                  <c:v>2025/08/15 18.53.36.000</c:v>
                </c:pt>
                <c:pt idx="9217">
                  <c:v>2025/08/15 18.53.37.000</c:v>
                </c:pt>
                <c:pt idx="9218">
                  <c:v>2025/08/15 18.53.38.000</c:v>
                </c:pt>
                <c:pt idx="9219">
                  <c:v>2025/08/15 18.53.39.000</c:v>
                </c:pt>
                <c:pt idx="9220">
                  <c:v>2025/08/15 18.53.40.000</c:v>
                </c:pt>
                <c:pt idx="9221">
                  <c:v>2025/08/15 18.53.41.000</c:v>
                </c:pt>
                <c:pt idx="9222">
                  <c:v>2025/08/15 18.53.42.000</c:v>
                </c:pt>
                <c:pt idx="9223">
                  <c:v>2025/08/15 18.53.43.000</c:v>
                </c:pt>
                <c:pt idx="9224">
                  <c:v>2025/08/15 18.53.44.000</c:v>
                </c:pt>
                <c:pt idx="9225">
                  <c:v>2025/08/15 18.53.45.000</c:v>
                </c:pt>
                <c:pt idx="9226">
                  <c:v>2025/08/15 18.53.46.000</c:v>
                </c:pt>
                <c:pt idx="9227">
                  <c:v>2025/08/15 18.53.47.000</c:v>
                </c:pt>
                <c:pt idx="9228">
                  <c:v>2025/08/15 18.53.48.000</c:v>
                </c:pt>
                <c:pt idx="9229">
                  <c:v>2025/08/15 18.53.49.000</c:v>
                </c:pt>
                <c:pt idx="9230">
                  <c:v>2025/08/15 18.53.50.000</c:v>
                </c:pt>
                <c:pt idx="9231">
                  <c:v>2025/08/15 18.53.51.000</c:v>
                </c:pt>
                <c:pt idx="9232">
                  <c:v>2025/08/15 18.53.52.000</c:v>
                </c:pt>
                <c:pt idx="9233">
                  <c:v>2025/08/15 18.53.53.000</c:v>
                </c:pt>
                <c:pt idx="9234">
                  <c:v>2025/08/15 18.53.54.000</c:v>
                </c:pt>
                <c:pt idx="9235">
                  <c:v>2025/08/15 18.53.55.000</c:v>
                </c:pt>
                <c:pt idx="9236">
                  <c:v>2025/08/15 18.53.56.000</c:v>
                </c:pt>
                <c:pt idx="9237">
                  <c:v>2025/08/15 18.53.57.000</c:v>
                </c:pt>
                <c:pt idx="9238">
                  <c:v>2025/08/15 18.53.58.000</c:v>
                </c:pt>
                <c:pt idx="9239">
                  <c:v>2025/08/15 18.53.59.000</c:v>
                </c:pt>
                <c:pt idx="9240">
                  <c:v>2025/08/15 18.54.00.000</c:v>
                </c:pt>
                <c:pt idx="9241">
                  <c:v>2025/08/15 18.54.01.000</c:v>
                </c:pt>
                <c:pt idx="9242">
                  <c:v>2025/08/15 18.54.02.000</c:v>
                </c:pt>
                <c:pt idx="9243">
                  <c:v>2025/08/15 18.54.03.000</c:v>
                </c:pt>
                <c:pt idx="9244">
                  <c:v>2025/08/15 18.54.04.000</c:v>
                </c:pt>
                <c:pt idx="9245">
                  <c:v>2025/08/15 18.54.05.000</c:v>
                </c:pt>
                <c:pt idx="9246">
                  <c:v>2025/08/15 18.54.06.000</c:v>
                </c:pt>
                <c:pt idx="9247">
                  <c:v>2025/08/15 18.54.07.000</c:v>
                </c:pt>
                <c:pt idx="9248">
                  <c:v>2025/08/15 18.54.08.000</c:v>
                </c:pt>
                <c:pt idx="9249">
                  <c:v>2025/08/15 18.54.09.000</c:v>
                </c:pt>
                <c:pt idx="9250">
                  <c:v>2025/08/15 18.54.10.000</c:v>
                </c:pt>
                <c:pt idx="9251">
                  <c:v>2025/08/15 18.54.11.000</c:v>
                </c:pt>
                <c:pt idx="9252">
                  <c:v>2025/08/15 18.54.12.000</c:v>
                </c:pt>
                <c:pt idx="9253">
                  <c:v>2025/08/15 18.54.13.000</c:v>
                </c:pt>
                <c:pt idx="9254">
                  <c:v>2025/08/15 18.54.14.000</c:v>
                </c:pt>
                <c:pt idx="9255">
                  <c:v>2025/08/15 18.54.15.000</c:v>
                </c:pt>
                <c:pt idx="9256">
                  <c:v>2025/08/15 18.54.16.000</c:v>
                </c:pt>
                <c:pt idx="9257">
                  <c:v>2025/08/15 18.54.17.000</c:v>
                </c:pt>
                <c:pt idx="9258">
                  <c:v>2025/08/15 18.54.18.000</c:v>
                </c:pt>
                <c:pt idx="9259">
                  <c:v>2025/08/15 18.54.19.000</c:v>
                </c:pt>
                <c:pt idx="9260">
                  <c:v>2025/08/15 18.54.20.000</c:v>
                </c:pt>
                <c:pt idx="9261">
                  <c:v>2025/08/15 18.54.21.000</c:v>
                </c:pt>
                <c:pt idx="9262">
                  <c:v>2025/08/15 18.54.22.000</c:v>
                </c:pt>
                <c:pt idx="9263">
                  <c:v>2025/08/15 18.54.23.000</c:v>
                </c:pt>
                <c:pt idx="9264">
                  <c:v>2025/08/15 18.54.24.000</c:v>
                </c:pt>
                <c:pt idx="9265">
                  <c:v>2025/08/15 18.54.25.000</c:v>
                </c:pt>
                <c:pt idx="9266">
                  <c:v>2025/08/15 18.54.26.000</c:v>
                </c:pt>
                <c:pt idx="9267">
                  <c:v>2025/08/15 18.54.27.000</c:v>
                </c:pt>
                <c:pt idx="9268">
                  <c:v>2025/08/15 18.54.28.000</c:v>
                </c:pt>
                <c:pt idx="9269">
                  <c:v>2025/08/15 18.54.29.000</c:v>
                </c:pt>
                <c:pt idx="9270">
                  <c:v>2025/08/15 18.54.30.000</c:v>
                </c:pt>
                <c:pt idx="9271">
                  <c:v>2025/08/15 18.54.31.000</c:v>
                </c:pt>
                <c:pt idx="9272">
                  <c:v>2025/08/15 18.54.32.000</c:v>
                </c:pt>
                <c:pt idx="9273">
                  <c:v>2025/08/15 18.54.33.000</c:v>
                </c:pt>
                <c:pt idx="9274">
                  <c:v>2025/08/15 18.54.34.000</c:v>
                </c:pt>
                <c:pt idx="9275">
                  <c:v>2025/08/15 18.54.35.000</c:v>
                </c:pt>
                <c:pt idx="9276">
                  <c:v>2025/08/15 18.54.36.000</c:v>
                </c:pt>
                <c:pt idx="9277">
                  <c:v>2025/08/15 18.54.37.000</c:v>
                </c:pt>
                <c:pt idx="9278">
                  <c:v>2025/08/15 18.54.38.000</c:v>
                </c:pt>
                <c:pt idx="9279">
                  <c:v>2025/08/15 18.54.39.000</c:v>
                </c:pt>
                <c:pt idx="9280">
                  <c:v>2025/08/15 18.54.40.000</c:v>
                </c:pt>
                <c:pt idx="9281">
                  <c:v>2025/08/15 18.54.41.000</c:v>
                </c:pt>
                <c:pt idx="9282">
                  <c:v>2025/08/15 18.54.42.000</c:v>
                </c:pt>
                <c:pt idx="9283">
                  <c:v>2025/08/15 18.54.43.000</c:v>
                </c:pt>
                <c:pt idx="9284">
                  <c:v>2025/08/15 18.54.44.000</c:v>
                </c:pt>
                <c:pt idx="9285">
                  <c:v>2025/08/15 18.54.45.000</c:v>
                </c:pt>
                <c:pt idx="9286">
                  <c:v>2025/08/15 18.54.46.000</c:v>
                </c:pt>
                <c:pt idx="9287">
                  <c:v>2025/08/15 18.54.47.000</c:v>
                </c:pt>
                <c:pt idx="9288">
                  <c:v>2025/08/15 18.54.48.000</c:v>
                </c:pt>
                <c:pt idx="9289">
                  <c:v>2025/08/15 18.54.49.000</c:v>
                </c:pt>
                <c:pt idx="9290">
                  <c:v>2025/08/15 18.54.50.000</c:v>
                </c:pt>
                <c:pt idx="9291">
                  <c:v>2025/08/15 18.54.51.000</c:v>
                </c:pt>
                <c:pt idx="9292">
                  <c:v>2025/08/15 18.54.52.000</c:v>
                </c:pt>
                <c:pt idx="9293">
                  <c:v>2025/08/15 18.54.53.000</c:v>
                </c:pt>
                <c:pt idx="9294">
                  <c:v>2025/08/15 18.54.54.000</c:v>
                </c:pt>
                <c:pt idx="9295">
                  <c:v>2025/08/15 18.54.55.000</c:v>
                </c:pt>
                <c:pt idx="9296">
                  <c:v>2025/08/15 18.54.56.000</c:v>
                </c:pt>
                <c:pt idx="9297">
                  <c:v>2025/08/15 18.54.57.000</c:v>
                </c:pt>
                <c:pt idx="9298">
                  <c:v>2025/08/15 18.54.58.000</c:v>
                </c:pt>
                <c:pt idx="9299">
                  <c:v>2025/08/15 18.54.59.000</c:v>
                </c:pt>
                <c:pt idx="9300">
                  <c:v>2025/08/15 18.55.00.000</c:v>
                </c:pt>
                <c:pt idx="9301">
                  <c:v>2025/08/15 18.55.01.000</c:v>
                </c:pt>
                <c:pt idx="9302">
                  <c:v>2025/08/15 18.55.02.000</c:v>
                </c:pt>
                <c:pt idx="9303">
                  <c:v>2025/08/15 18.55.03.000</c:v>
                </c:pt>
                <c:pt idx="9304">
                  <c:v>2025/08/15 18.55.04.000</c:v>
                </c:pt>
                <c:pt idx="9305">
                  <c:v>2025/08/15 18.55.05.000</c:v>
                </c:pt>
                <c:pt idx="9306">
                  <c:v>2025/08/15 18.55.06.000</c:v>
                </c:pt>
                <c:pt idx="9307">
                  <c:v>2025/08/15 18.55.07.000</c:v>
                </c:pt>
                <c:pt idx="9308">
                  <c:v>2025/08/15 18.55.08.000</c:v>
                </c:pt>
                <c:pt idx="9309">
                  <c:v>2025/08/15 18.55.09.000</c:v>
                </c:pt>
                <c:pt idx="9310">
                  <c:v>2025/08/15 18.55.10.000</c:v>
                </c:pt>
                <c:pt idx="9311">
                  <c:v>2025/08/15 18.55.11.000</c:v>
                </c:pt>
                <c:pt idx="9312">
                  <c:v>2025/08/15 18.55.12.000</c:v>
                </c:pt>
                <c:pt idx="9313">
                  <c:v>2025/08/15 18.55.13.000</c:v>
                </c:pt>
                <c:pt idx="9314">
                  <c:v>2025/08/15 18.55.14.000</c:v>
                </c:pt>
                <c:pt idx="9315">
                  <c:v>2025/08/15 18.55.15.000</c:v>
                </c:pt>
                <c:pt idx="9316">
                  <c:v>2025/08/15 18.55.16.000</c:v>
                </c:pt>
                <c:pt idx="9317">
                  <c:v>2025/08/15 18.55.17.000</c:v>
                </c:pt>
                <c:pt idx="9318">
                  <c:v>2025/08/15 18.55.18.000</c:v>
                </c:pt>
                <c:pt idx="9319">
                  <c:v>2025/08/15 18.55.19.000</c:v>
                </c:pt>
                <c:pt idx="9320">
                  <c:v>2025/08/15 18.55.20.000</c:v>
                </c:pt>
                <c:pt idx="9321">
                  <c:v>2025/08/15 18.55.21.000</c:v>
                </c:pt>
                <c:pt idx="9322">
                  <c:v>2025/08/15 18.55.22.000</c:v>
                </c:pt>
                <c:pt idx="9323">
                  <c:v>2025/08/15 18.55.23.000</c:v>
                </c:pt>
                <c:pt idx="9324">
                  <c:v>2025/08/15 18.55.24.000</c:v>
                </c:pt>
                <c:pt idx="9325">
                  <c:v>2025/08/15 18.55.25.000</c:v>
                </c:pt>
                <c:pt idx="9326">
                  <c:v>2025/08/15 18.55.26.000</c:v>
                </c:pt>
                <c:pt idx="9327">
                  <c:v>2025/08/15 18.55.27.000</c:v>
                </c:pt>
                <c:pt idx="9328">
                  <c:v>2025/08/15 18.55.28.000</c:v>
                </c:pt>
                <c:pt idx="9329">
                  <c:v>2025/08/15 18.55.29.000</c:v>
                </c:pt>
                <c:pt idx="9330">
                  <c:v>2025/08/15 18.55.30.000</c:v>
                </c:pt>
                <c:pt idx="9331">
                  <c:v>2025/08/15 18.55.31.000</c:v>
                </c:pt>
                <c:pt idx="9332">
                  <c:v>2025/08/15 18.55.32.000</c:v>
                </c:pt>
                <c:pt idx="9333">
                  <c:v>2025/08/15 18.55.33.000</c:v>
                </c:pt>
                <c:pt idx="9334">
                  <c:v>2025/08/15 18.55.34.000</c:v>
                </c:pt>
                <c:pt idx="9335">
                  <c:v>2025/08/15 18.55.35.000</c:v>
                </c:pt>
                <c:pt idx="9336">
                  <c:v>2025/08/15 18.55.36.000</c:v>
                </c:pt>
                <c:pt idx="9337">
                  <c:v>2025/08/15 18.55.37.000</c:v>
                </c:pt>
                <c:pt idx="9338">
                  <c:v>2025/08/15 18.55.38.000</c:v>
                </c:pt>
                <c:pt idx="9339">
                  <c:v>2025/08/15 18.55.39.000</c:v>
                </c:pt>
                <c:pt idx="9340">
                  <c:v>2025/08/15 18.55.40.000</c:v>
                </c:pt>
                <c:pt idx="9341">
                  <c:v>2025/08/15 18.55.41.000</c:v>
                </c:pt>
                <c:pt idx="9342">
                  <c:v>2025/08/15 18.55.42.000</c:v>
                </c:pt>
                <c:pt idx="9343">
                  <c:v>2025/08/15 18.55.43.000</c:v>
                </c:pt>
                <c:pt idx="9344">
                  <c:v>2025/08/15 18.55.44.000</c:v>
                </c:pt>
                <c:pt idx="9345">
                  <c:v>2025/08/15 18.55.45.000</c:v>
                </c:pt>
                <c:pt idx="9346">
                  <c:v>2025/08/15 18.55.46.000</c:v>
                </c:pt>
                <c:pt idx="9347">
                  <c:v>2025/08/15 18.55.47.000</c:v>
                </c:pt>
                <c:pt idx="9348">
                  <c:v>2025/08/15 18.55.48.000</c:v>
                </c:pt>
                <c:pt idx="9349">
                  <c:v>2025/08/15 18.55.49.000</c:v>
                </c:pt>
                <c:pt idx="9350">
                  <c:v>2025/08/15 18.55.50.000</c:v>
                </c:pt>
                <c:pt idx="9351">
                  <c:v>2025/08/15 18.55.51.000</c:v>
                </c:pt>
                <c:pt idx="9352">
                  <c:v>2025/08/15 18.55.52.000</c:v>
                </c:pt>
                <c:pt idx="9353">
                  <c:v>2025/08/15 18.55.53.000</c:v>
                </c:pt>
                <c:pt idx="9354">
                  <c:v>2025/08/15 18.55.54.000</c:v>
                </c:pt>
                <c:pt idx="9355">
                  <c:v>2025/08/15 18.55.55.000</c:v>
                </c:pt>
                <c:pt idx="9356">
                  <c:v>2025/08/15 18.55.56.000</c:v>
                </c:pt>
                <c:pt idx="9357">
                  <c:v>2025/08/15 18.55.57.000</c:v>
                </c:pt>
                <c:pt idx="9358">
                  <c:v>2025/08/15 18.55.58.000</c:v>
                </c:pt>
                <c:pt idx="9359">
                  <c:v>2025/08/15 18.55.59.000</c:v>
                </c:pt>
                <c:pt idx="9360">
                  <c:v>2025/08/15 18.56.00.000</c:v>
                </c:pt>
                <c:pt idx="9361">
                  <c:v>2025/08/15 18.56.01.000</c:v>
                </c:pt>
                <c:pt idx="9362">
                  <c:v>2025/08/15 18.56.02.000</c:v>
                </c:pt>
                <c:pt idx="9363">
                  <c:v>2025/08/15 18.56.03.000</c:v>
                </c:pt>
                <c:pt idx="9364">
                  <c:v>2025/08/15 18.56.04.000</c:v>
                </c:pt>
                <c:pt idx="9365">
                  <c:v>2025/08/15 18.56.05.000</c:v>
                </c:pt>
                <c:pt idx="9366">
                  <c:v>2025/08/15 18.56.06.000</c:v>
                </c:pt>
                <c:pt idx="9367">
                  <c:v>2025/08/15 18.56.07.000</c:v>
                </c:pt>
                <c:pt idx="9368">
                  <c:v>2025/08/15 18.56.08.000</c:v>
                </c:pt>
                <c:pt idx="9369">
                  <c:v>2025/08/15 18.56.09.000</c:v>
                </c:pt>
                <c:pt idx="9370">
                  <c:v>2025/08/15 18.56.10.000</c:v>
                </c:pt>
                <c:pt idx="9371">
                  <c:v>2025/08/15 18.56.11.000</c:v>
                </c:pt>
                <c:pt idx="9372">
                  <c:v>2025/08/15 18.56.12.000</c:v>
                </c:pt>
                <c:pt idx="9373">
                  <c:v>2025/08/15 18.56.13.000</c:v>
                </c:pt>
                <c:pt idx="9374">
                  <c:v>2025/08/15 18.56.14.000</c:v>
                </c:pt>
                <c:pt idx="9375">
                  <c:v>2025/08/15 18.56.15.000</c:v>
                </c:pt>
                <c:pt idx="9376">
                  <c:v>2025/08/15 18.56.16.000</c:v>
                </c:pt>
                <c:pt idx="9377">
                  <c:v>2025/08/15 18.56.17.000</c:v>
                </c:pt>
                <c:pt idx="9378">
                  <c:v>2025/08/15 18.56.18.000</c:v>
                </c:pt>
                <c:pt idx="9379">
                  <c:v>2025/08/15 18.56.19.000</c:v>
                </c:pt>
                <c:pt idx="9380">
                  <c:v>2025/08/15 18.56.20.000</c:v>
                </c:pt>
                <c:pt idx="9381">
                  <c:v>2025/08/15 18.56.21.000</c:v>
                </c:pt>
                <c:pt idx="9382">
                  <c:v>2025/08/15 18.56.22.000</c:v>
                </c:pt>
                <c:pt idx="9383">
                  <c:v>2025/08/15 18.56.23.000</c:v>
                </c:pt>
                <c:pt idx="9384">
                  <c:v>2025/08/15 18.56.24.000</c:v>
                </c:pt>
                <c:pt idx="9385">
                  <c:v>2025/08/15 18.56.25.000</c:v>
                </c:pt>
                <c:pt idx="9386">
                  <c:v>2025/08/15 18.56.26.000</c:v>
                </c:pt>
                <c:pt idx="9387">
                  <c:v>2025/08/15 18.56.27.000</c:v>
                </c:pt>
                <c:pt idx="9388">
                  <c:v>2025/08/15 18.56.28.000</c:v>
                </c:pt>
                <c:pt idx="9389">
                  <c:v>2025/08/15 18.56.29.000</c:v>
                </c:pt>
                <c:pt idx="9390">
                  <c:v>2025/08/15 18.56.30.000</c:v>
                </c:pt>
                <c:pt idx="9391">
                  <c:v>2025/08/15 18.56.31.000</c:v>
                </c:pt>
                <c:pt idx="9392">
                  <c:v>2025/08/15 18.56.32.000</c:v>
                </c:pt>
                <c:pt idx="9393">
                  <c:v>2025/08/15 18.56.33.000</c:v>
                </c:pt>
                <c:pt idx="9394">
                  <c:v>2025/08/15 18.56.34.000</c:v>
                </c:pt>
                <c:pt idx="9395">
                  <c:v>2025/08/15 18.56.35.000</c:v>
                </c:pt>
                <c:pt idx="9396">
                  <c:v>2025/08/15 18.56.36.000</c:v>
                </c:pt>
                <c:pt idx="9397">
                  <c:v>2025/08/15 18.56.37.000</c:v>
                </c:pt>
                <c:pt idx="9398">
                  <c:v>2025/08/15 18.56.38.000</c:v>
                </c:pt>
                <c:pt idx="9399">
                  <c:v>2025/08/15 18.56.39.000</c:v>
                </c:pt>
                <c:pt idx="9400">
                  <c:v>2025/08/15 18.56.40.000</c:v>
                </c:pt>
                <c:pt idx="9401">
                  <c:v>2025/08/15 18.56.41.000</c:v>
                </c:pt>
                <c:pt idx="9402">
                  <c:v>2025/08/15 18.56.42.000</c:v>
                </c:pt>
                <c:pt idx="9403">
                  <c:v>2025/08/15 18.56.43.000</c:v>
                </c:pt>
                <c:pt idx="9404">
                  <c:v>2025/08/15 18.56.44.000</c:v>
                </c:pt>
                <c:pt idx="9405">
                  <c:v>2025/08/15 18.56.45.000</c:v>
                </c:pt>
                <c:pt idx="9406">
                  <c:v>2025/08/15 18.56.46.000</c:v>
                </c:pt>
                <c:pt idx="9407">
                  <c:v>2025/08/15 18.56.47.000</c:v>
                </c:pt>
                <c:pt idx="9408">
                  <c:v>2025/08/15 18.56.48.000</c:v>
                </c:pt>
                <c:pt idx="9409">
                  <c:v>2025/08/15 18.56.49.000</c:v>
                </c:pt>
                <c:pt idx="9410">
                  <c:v>2025/08/15 18.56.50.000</c:v>
                </c:pt>
                <c:pt idx="9411">
                  <c:v>2025/08/15 18.56.51.000</c:v>
                </c:pt>
                <c:pt idx="9412">
                  <c:v>2025/08/15 18.56.52.000</c:v>
                </c:pt>
                <c:pt idx="9413">
                  <c:v>2025/08/15 18.56.53.000</c:v>
                </c:pt>
                <c:pt idx="9414">
                  <c:v>2025/08/15 18.56.54.000</c:v>
                </c:pt>
                <c:pt idx="9415">
                  <c:v>2025/08/15 18.56.55.000</c:v>
                </c:pt>
                <c:pt idx="9416">
                  <c:v>2025/08/15 18.56.56.000</c:v>
                </c:pt>
                <c:pt idx="9417">
                  <c:v>2025/08/15 18.56.57.000</c:v>
                </c:pt>
                <c:pt idx="9418">
                  <c:v>2025/08/15 18.56.58.000</c:v>
                </c:pt>
                <c:pt idx="9419">
                  <c:v>2025/08/15 18.56.59.000</c:v>
                </c:pt>
                <c:pt idx="9420">
                  <c:v>2025/08/15 18.57.00.000</c:v>
                </c:pt>
                <c:pt idx="9421">
                  <c:v>2025/08/15 18.57.01.000</c:v>
                </c:pt>
                <c:pt idx="9422">
                  <c:v>2025/08/15 18.57.02.000</c:v>
                </c:pt>
                <c:pt idx="9423">
                  <c:v>2025/08/15 18.57.03.000</c:v>
                </c:pt>
                <c:pt idx="9424">
                  <c:v>2025/08/15 18.57.04.000</c:v>
                </c:pt>
                <c:pt idx="9425">
                  <c:v>2025/08/15 18.57.05.000</c:v>
                </c:pt>
                <c:pt idx="9426">
                  <c:v>2025/08/15 18.57.06.000</c:v>
                </c:pt>
                <c:pt idx="9427">
                  <c:v>2025/08/15 18.57.07.000</c:v>
                </c:pt>
                <c:pt idx="9428">
                  <c:v>2025/08/15 18.57.08.000</c:v>
                </c:pt>
                <c:pt idx="9429">
                  <c:v>2025/08/15 18.57.09.000</c:v>
                </c:pt>
                <c:pt idx="9430">
                  <c:v>2025/08/15 18.57.10.000</c:v>
                </c:pt>
                <c:pt idx="9431">
                  <c:v>2025/08/15 18.57.11.000</c:v>
                </c:pt>
                <c:pt idx="9432">
                  <c:v>2025/08/15 18.57.12.000</c:v>
                </c:pt>
                <c:pt idx="9433">
                  <c:v>2025/08/15 18.57.13.000</c:v>
                </c:pt>
                <c:pt idx="9434">
                  <c:v>2025/08/15 18.57.14.000</c:v>
                </c:pt>
                <c:pt idx="9435">
                  <c:v>2025/08/15 18.57.15.000</c:v>
                </c:pt>
                <c:pt idx="9436">
                  <c:v>2025/08/15 18.57.16.000</c:v>
                </c:pt>
                <c:pt idx="9437">
                  <c:v>2025/08/15 18.57.17.000</c:v>
                </c:pt>
                <c:pt idx="9438">
                  <c:v>2025/08/15 18.57.18.000</c:v>
                </c:pt>
                <c:pt idx="9439">
                  <c:v>2025/08/15 18.57.19.000</c:v>
                </c:pt>
                <c:pt idx="9440">
                  <c:v>2025/08/15 18.57.20.000</c:v>
                </c:pt>
                <c:pt idx="9441">
                  <c:v>2025/08/15 18.57.21.000</c:v>
                </c:pt>
                <c:pt idx="9442">
                  <c:v>2025/08/15 18.57.22.000</c:v>
                </c:pt>
                <c:pt idx="9443">
                  <c:v>2025/08/15 18.57.23.000</c:v>
                </c:pt>
                <c:pt idx="9444">
                  <c:v>2025/08/15 18.57.24.000</c:v>
                </c:pt>
                <c:pt idx="9445">
                  <c:v>2025/08/15 18.57.25.000</c:v>
                </c:pt>
                <c:pt idx="9446">
                  <c:v>2025/08/15 18.57.26.000</c:v>
                </c:pt>
                <c:pt idx="9447">
                  <c:v>2025/08/15 18.57.27.000</c:v>
                </c:pt>
                <c:pt idx="9448">
                  <c:v>2025/08/15 18.57.28.000</c:v>
                </c:pt>
                <c:pt idx="9449">
                  <c:v>2025/08/15 18.57.29.000</c:v>
                </c:pt>
                <c:pt idx="9450">
                  <c:v>2025/08/15 18.57.30.000</c:v>
                </c:pt>
                <c:pt idx="9451">
                  <c:v>2025/08/15 18.57.31.000</c:v>
                </c:pt>
                <c:pt idx="9452">
                  <c:v>2025/08/15 18.57.32.000</c:v>
                </c:pt>
                <c:pt idx="9453">
                  <c:v>2025/08/15 18.57.33.000</c:v>
                </c:pt>
                <c:pt idx="9454">
                  <c:v>2025/08/15 18.57.34.000</c:v>
                </c:pt>
                <c:pt idx="9455">
                  <c:v>2025/08/15 18.57.35.000</c:v>
                </c:pt>
                <c:pt idx="9456">
                  <c:v>2025/08/15 18.57.36.000</c:v>
                </c:pt>
                <c:pt idx="9457">
                  <c:v>2025/08/15 18.57.37.000</c:v>
                </c:pt>
                <c:pt idx="9458">
                  <c:v>2025/08/15 18.57.38.000</c:v>
                </c:pt>
                <c:pt idx="9459">
                  <c:v>2025/08/15 18.57.39.000</c:v>
                </c:pt>
                <c:pt idx="9460">
                  <c:v>2025/08/15 18.57.40.000</c:v>
                </c:pt>
                <c:pt idx="9461">
                  <c:v>2025/08/15 18.57.41.000</c:v>
                </c:pt>
                <c:pt idx="9462">
                  <c:v>2025/08/15 18.57.42.000</c:v>
                </c:pt>
                <c:pt idx="9463">
                  <c:v>2025/08/15 18.57.43.000</c:v>
                </c:pt>
                <c:pt idx="9464">
                  <c:v>2025/08/15 18.57.44.000</c:v>
                </c:pt>
                <c:pt idx="9465">
                  <c:v>2025/08/15 18.57.45.000</c:v>
                </c:pt>
                <c:pt idx="9466">
                  <c:v>2025/08/15 18.57.46.000</c:v>
                </c:pt>
                <c:pt idx="9467">
                  <c:v>2025/08/15 18.57.47.000</c:v>
                </c:pt>
                <c:pt idx="9468">
                  <c:v>2025/08/15 18.57.48.000</c:v>
                </c:pt>
                <c:pt idx="9469">
                  <c:v>2025/08/15 18.57.49.000</c:v>
                </c:pt>
                <c:pt idx="9470">
                  <c:v>2025/08/15 18.57.50.000</c:v>
                </c:pt>
                <c:pt idx="9471">
                  <c:v>2025/08/15 18.57.51.000</c:v>
                </c:pt>
                <c:pt idx="9472">
                  <c:v>2025/08/15 18.57.52.000</c:v>
                </c:pt>
                <c:pt idx="9473">
                  <c:v>2025/08/15 18.57.53.000</c:v>
                </c:pt>
                <c:pt idx="9474">
                  <c:v>2025/08/15 18.57.54.000</c:v>
                </c:pt>
                <c:pt idx="9475">
                  <c:v>2025/08/15 18.57.55.000</c:v>
                </c:pt>
                <c:pt idx="9476">
                  <c:v>2025/08/15 18.57.56.000</c:v>
                </c:pt>
                <c:pt idx="9477">
                  <c:v>2025/08/15 18.57.57.000</c:v>
                </c:pt>
                <c:pt idx="9478">
                  <c:v>2025/08/15 18.57.58.000</c:v>
                </c:pt>
                <c:pt idx="9479">
                  <c:v>2025/08/15 18.57.59.000</c:v>
                </c:pt>
                <c:pt idx="9480">
                  <c:v>2025/08/15 18.58.00.000</c:v>
                </c:pt>
                <c:pt idx="9481">
                  <c:v>2025/08/15 18.58.01.000</c:v>
                </c:pt>
                <c:pt idx="9482">
                  <c:v>2025/08/15 18.58.02.000</c:v>
                </c:pt>
                <c:pt idx="9483">
                  <c:v>2025/08/15 18.58.03.000</c:v>
                </c:pt>
                <c:pt idx="9484">
                  <c:v>2025/08/15 18.58.04.000</c:v>
                </c:pt>
                <c:pt idx="9485">
                  <c:v>2025/08/15 18.58.05.000</c:v>
                </c:pt>
                <c:pt idx="9486">
                  <c:v>2025/08/15 18.58.06.000</c:v>
                </c:pt>
                <c:pt idx="9487">
                  <c:v>2025/08/15 18.58.07.000</c:v>
                </c:pt>
                <c:pt idx="9488">
                  <c:v>2025/08/15 18.58.08.000</c:v>
                </c:pt>
                <c:pt idx="9489">
                  <c:v>2025/08/15 18.58.09.000</c:v>
                </c:pt>
                <c:pt idx="9490">
                  <c:v>2025/08/15 18.58.10.000</c:v>
                </c:pt>
                <c:pt idx="9491">
                  <c:v>2025/08/15 18.58.11.000</c:v>
                </c:pt>
                <c:pt idx="9492">
                  <c:v>2025/08/15 18.58.12.000</c:v>
                </c:pt>
                <c:pt idx="9493">
                  <c:v>2025/08/15 18.58.13.000</c:v>
                </c:pt>
                <c:pt idx="9494">
                  <c:v>2025/08/15 18.58.14.000</c:v>
                </c:pt>
                <c:pt idx="9495">
                  <c:v>2025/08/15 18.58.15.000</c:v>
                </c:pt>
                <c:pt idx="9496">
                  <c:v>2025/08/15 18.58.16.000</c:v>
                </c:pt>
                <c:pt idx="9497">
                  <c:v>2025/08/15 18.58.17.000</c:v>
                </c:pt>
                <c:pt idx="9498">
                  <c:v>2025/08/15 18.58.18.000</c:v>
                </c:pt>
                <c:pt idx="9499">
                  <c:v>2025/08/15 18.58.19.000</c:v>
                </c:pt>
                <c:pt idx="9500">
                  <c:v>2025/08/15 18.58.20.000</c:v>
                </c:pt>
                <c:pt idx="9501">
                  <c:v>2025/08/15 18.58.21.000</c:v>
                </c:pt>
                <c:pt idx="9502">
                  <c:v>2025/08/15 18.58.22.000</c:v>
                </c:pt>
                <c:pt idx="9503">
                  <c:v>2025/08/15 18.58.23.000</c:v>
                </c:pt>
                <c:pt idx="9504">
                  <c:v>2025/08/15 18.58.24.000</c:v>
                </c:pt>
                <c:pt idx="9505">
                  <c:v>2025/08/15 18.58.25.000</c:v>
                </c:pt>
                <c:pt idx="9506">
                  <c:v>2025/08/15 18.58.26.000</c:v>
                </c:pt>
                <c:pt idx="9507">
                  <c:v>2025/08/15 18.58.27.000</c:v>
                </c:pt>
                <c:pt idx="9508">
                  <c:v>2025/08/15 18.58.28.000</c:v>
                </c:pt>
                <c:pt idx="9509">
                  <c:v>2025/08/15 18.58.29.000</c:v>
                </c:pt>
                <c:pt idx="9510">
                  <c:v>2025/08/15 18.58.30.000</c:v>
                </c:pt>
                <c:pt idx="9511">
                  <c:v>2025/08/15 18.58.31.000</c:v>
                </c:pt>
                <c:pt idx="9512">
                  <c:v>2025/08/15 18.58.32.000</c:v>
                </c:pt>
                <c:pt idx="9513">
                  <c:v>2025/08/15 18.58.33.000</c:v>
                </c:pt>
                <c:pt idx="9514">
                  <c:v>2025/08/15 18.58.34.000</c:v>
                </c:pt>
                <c:pt idx="9515">
                  <c:v>2025/08/15 18.58.35.000</c:v>
                </c:pt>
                <c:pt idx="9516">
                  <c:v>2025/08/15 18.58.36.000</c:v>
                </c:pt>
                <c:pt idx="9517">
                  <c:v>2025/08/15 18.58.37.000</c:v>
                </c:pt>
                <c:pt idx="9518">
                  <c:v>2025/08/15 18.58.38.000</c:v>
                </c:pt>
                <c:pt idx="9519">
                  <c:v>2025/08/15 18.58.39.000</c:v>
                </c:pt>
                <c:pt idx="9520">
                  <c:v>2025/08/15 18.58.40.000</c:v>
                </c:pt>
                <c:pt idx="9521">
                  <c:v>2025/08/15 18.58.41.000</c:v>
                </c:pt>
                <c:pt idx="9522">
                  <c:v>2025/08/15 18.58.42.000</c:v>
                </c:pt>
                <c:pt idx="9523">
                  <c:v>2025/08/15 18.58.43.000</c:v>
                </c:pt>
                <c:pt idx="9524">
                  <c:v>2025/08/15 18.58.44.000</c:v>
                </c:pt>
                <c:pt idx="9525">
                  <c:v>2025/08/15 18.58.45.000</c:v>
                </c:pt>
                <c:pt idx="9526">
                  <c:v>2025/08/15 18.58.46.000</c:v>
                </c:pt>
                <c:pt idx="9527">
                  <c:v>2025/08/15 18.58.47.000</c:v>
                </c:pt>
                <c:pt idx="9528">
                  <c:v>2025/08/15 18.58.48.000</c:v>
                </c:pt>
                <c:pt idx="9529">
                  <c:v>2025/08/15 18.58.49.000</c:v>
                </c:pt>
                <c:pt idx="9530">
                  <c:v>2025/08/15 18.58.50.000</c:v>
                </c:pt>
                <c:pt idx="9531">
                  <c:v>2025/08/15 18.58.51.000</c:v>
                </c:pt>
                <c:pt idx="9532">
                  <c:v>2025/08/15 18.58.52.000</c:v>
                </c:pt>
                <c:pt idx="9533">
                  <c:v>2025/08/15 18.58.53.000</c:v>
                </c:pt>
                <c:pt idx="9534">
                  <c:v>2025/08/15 18.58.54.000</c:v>
                </c:pt>
                <c:pt idx="9535">
                  <c:v>2025/08/15 18.58.55.000</c:v>
                </c:pt>
                <c:pt idx="9536">
                  <c:v>2025/08/15 18.58.56.000</c:v>
                </c:pt>
                <c:pt idx="9537">
                  <c:v>2025/08/15 18.58.57.000</c:v>
                </c:pt>
                <c:pt idx="9538">
                  <c:v>2025/08/15 18.58.58.000</c:v>
                </c:pt>
                <c:pt idx="9539">
                  <c:v>2025/08/15 18.58.59.000</c:v>
                </c:pt>
                <c:pt idx="9540">
                  <c:v>2025/08/15 18.59.00.000</c:v>
                </c:pt>
                <c:pt idx="9541">
                  <c:v>2025/08/15 18.59.01.000</c:v>
                </c:pt>
                <c:pt idx="9542">
                  <c:v>2025/08/15 18.59.02.000</c:v>
                </c:pt>
                <c:pt idx="9543">
                  <c:v>2025/08/15 18.59.03.000</c:v>
                </c:pt>
                <c:pt idx="9544">
                  <c:v>2025/08/15 18.59.04.000</c:v>
                </c:pt>
                <c:pt idx="9545">
                  <c:v>2025/08/15 18.59.05.000</c:v>
                </c:pt>
                <c:pt idx="9546">
                  <c:v>2025/08/15 18.59.06.000</c:v>
                </c:pt>
                <c:pt idx="9547">
                  <c:v>2025/08/15 18.59.07.000</c:v>
                </c:pt>
                <c:pt idx="9548">
                  <c:v>2025/08/15 18.59.08.000</c:v>
                </c:pt>
                <c:pt idx="9549">
                  <c:v>2025/08/15 18.59.09.000</c:v>
                </c:pt>
                <c:pt idx="9550">
                  <c:v>2025/08/15 18.59.10.000</c:v>
                </c:pt>
                <c:pt idx="9551">
                  <c:v>2025/08/15 18.59.11.000</c:v>
                </c:pt>
                <c:pt idx="9552">
                  <c:v>2025/08/15 18.59.12.000</c:v>
                </c:pt>
                <c:pt idx="9553">
                  <c:v>2025/08/15 18.59.13.000</c:v>
                </c:pt>
                <c:pt idx="9554">
                  <c:v>2025/08/15 18.59.14.000</c:v>
                </c:pt>
                <c:pt idx="9555">
                  <c:v>2025/08/15 18.59.15.000</c:v>
                </c:pt>
                <c:pt idx="9556">
                  <c:v>2025/08/15 18.59.16.000</c:v>
                </c:pt>
                <c:pt idx="9557">
                  <c:v>2025/08/15 18.59.17.000</c:v>
                </c:pt>
                <c:pt idx="9558">
                  <c:v>2025/08/15 18.59.18.000</c:v>
                </c:pt>
                <c:pt idx="9559">
                  <c:v>2025/08/15 18.59.19.000</c:v>
                </c:pt>
                <c:pt idx="9560">
                  <c:v>2025/08/15 18.59.20.000</c:v>
                </c:pt>
                <c:pt idx="9561">
                  <c:v>2025/08/15 18.59.21.000</c:v>
                </c:pt>
                <c:pt idx="9562">
                  <c:v>2025/08/15 18.59.22.000</c:v>
                </c:pt>
                <c:pt idx="9563">
                  <c:v>2025/08/15 18.59.23.000</c:v>
                </c:pt>
                <c:pt idx="9564">
                  <c:v>2025/08/15 18.59.24.000</c:v>
                </c:pt>
                <c:pt idx="9565">
                  <c:v>2025/08/15 18.59.25.000</c:v>
                </c:pt>
                <c:pt idx="9566">
                  <c:v>2025/08/15 18.59.26.000</c:v>
                </c:pt>
                <c:pt idx="9567">
                  <c:v>2025/08/15 18.59.27.000</c:v>
                </c:pt>
                <c:pt idx="9568">
                  <c:v>2025/08/15 18.59.28.000</c:v>
                </c:pt>
                <c:pt idx="9569">
                  <c:v>2025/08/15 18.59.29.000</c:v>
                </c:pt>
                <c:pt idx="9570">
                  <c:v>2025/08/15 18.59.30.000</c:v>
                </c:pt>
                <c:pt idx="9571">
                  <c:v>2025/08/15 18.59.31.000</c:v>
                </c:pt>
                <c:pt idx="9572">
                  <c:v>2025/08/15 18.59.32.000</c:v>
                </c:pt>
                <c:pt idx="9573">
                  <c:v>2025/08/15 18.59.33.000</c:v>
                </c:pt>
                <c:pt idx="9574">
                  <c:v>2025/08/15 18.59.34.000</c:v>
                </c:pt>
                <c:pt idx="9575">
                  <c:v>2025/08/15 18.59.35.000</c:v>
                </c:pt>
                <c:pt idx="9576">
                  <c:v>2025/08/15 18.59.36.000</c:v>
                </c:pt>
                <c:pt idx="9577">
                  <c:v>2025/08/15 18.59.37.000</c:v>
                </c:pt>
                <c:pt idx="9578">
                  <c:v>2025/08/15 18.59.38.000</c:v>
                </c:pt>
                <c:pt idx="9579">
                  <c:v>2025/08/15 18.59.39.000</c:v>
                </c:pt>
                <c:pt idx="9580">
                  <c:v>2025/08/15 18.59.40.000</c:v>
                </c:pt>
                <c:pt idx="9581">
                  <c:v>2025/08/15 18.59.41.000</c:v>
                </c:pt>
                <c:pt idx="9582">
                  <c:v>2025/08/15 18.59.42.000</c:v>
                </c:pt>
                <c:pt idx="9583">
                  <c:v>2025/08/15 18.59.43.000</c:v>
                </c:pt>
                <c:pt idx="9584">
                  <c:v>2025/08/15 18.59.44.000</c:v>
                </c:pt>
                <c:pt idx="9585">
                  <c:v>2025/08/15 18.59.45.000</c:v>
                </c:pt>
                <c:pt idx="9586">
                  <c:v>2025/08/15 18.59.46.000</c:v>
                </c:pt>
                <c:pt idx="9587">
                  <c:v>2025/08/15 18.59.47.000</c:v>
                </c:pt>
                <c:pt idx="9588">
                  <c:v>2025/08/15 18.59.48.000</c:v>
                </c:pt>
                <c:pt idx="9589">
                  <c:v>2025/08/15 18.59.49.000</c:v>
                </c:pt>
                <c:pt idx="9590">
                  <c:v>2025/08/15 18.59.50.000</c:v>
                </c:pt>
                <c:pt idx="9591">
                  <c:v>2025/08/15 18.59.51.000</c:v>
                </c:pt>
                <c:pt idx="9592">
                  <c:v>2025/08/15 18.59.52.000</c:v>
                </c:pt>
                <c:pt idx="9593">
                  <c:v>2025/08/15 18.59.53.000</c:v>
                </c:pt>
                <c:pt idx="9594">
                  <c:v>2025/08/15 18.59.54.000</c:v>
                </c:pt>
                <c:pt idx="9595">
                  <c:v>2025/08/15 18.59.55.000</c:v>
                </c:pt>
                <c:pt idx="9596">
                  <c:v>2025/08/15 18.59.56.000</c:v>
                </c:pt>
                <c:pt idx="9597">
                  <c:v>2025/08/15 18.59.57.000</c:v>
                </c:pt>
                <c:pt idx="9598">
                  <c:v>2025/08/15 18.59.58.000</c:v>
                </c:pt>
                <c:pt idx="9599">
                  <c:v>2025/08/15 18.59.59.000</c:v>
                </c:pt>
              </c:strCache>
            </c:strRef>
          </c:cat>
          <c:val>
            <c:numRef>
              <c:f>[261]ANAT!$B$6:$B$9605</c:f>
              <c:numCache>
                <c:formatCode>General</c:formatCode>
                <c:ptCount val="96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.2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.2</c:v>
                </c:pt>
                <c:pt idx="103">
                  <c:v>0.2</c:v>
                </c:pt>
                <c:pt idx="104">
                  <c:v>0.2</c:v>
                </c:pt>
                <c:pt idx="105">
                  <c:v>0.2</c:v>
                </c:pt>
                <c:pt idx="106">
                  <c:v>0.2</c:v>
                </c:pt>
                <c:pt idx="107">
                  <c:v>0.2</c:v>
                </c:pt>
                <c:pt idx="108">
                  <c:v>0.2</c:v>
                </c:pt>
                <c:pt idx="109">
                  <c:v>0.2</c:v>
                </c:pt>
                <c:pt idx="110">
                  <c:v>0.2</c:v>
                </c:pt>
                <c:pt idx="111">
                  <c:v>0.2</c:v>
                </c:pt>
                <c:pt idx="112">
                  <c:v>0.2</c:v>
                </c:pt>
                <c:pt idx="113">
                  <c:v>0.2</c:v>
                </c:pt>
                <c:pt idx="114">
                  <c:v>0.2</c:v>
                </c:pt>
                <c:pt idx="115">
                  <c:v>0.2</c:v>
                </c:pt>
                <c:pt idx="116">
                  <c:v>0.2</c:v>
                </c:pt>
                <c:pt idx="117">
                  <c:v>0.2</c:v>
                </c:pt>
                <c:pt idx="118">
                  <c:v>0.2</c:v>
                </c:pt>
                <c:pt idx="119">
                  <c:v>0.2</c:v>
                </c:pt>
                <c:pt idx="120">
                  <c:v>0.2</c:v>
                </c:pt>
                <c:pt idx="121">
                  <c:v>0.2</c:v>
                </c:pt>
                <c:pt idx="122">
                  <c:v>0.2</c:v>
                </c:pt>
                <c:pt idx="123">
                  <c:v>0.2</c:v>
                </c:pt>
                <c:pt idx="124">
                  <c:v>0.2</c:v>
                </c:pt>
                <c:pt idx="125">
                  <c:v>0.2</c:v>
                </c:pt>
                <c:pt idx="126">
                  <c:v>0.2</c:v>
                </c:pt>
                <c:pt idx="127">
                  <c:v>0.2</c:v>
                </c:pt>
                <c:pt idx="128">
                  <c:v>0.2</c:v>
                </c:pt>
                <c:pt idx="129">
                  <c:v>0.2</c:v>
                </c:pt>
                <c:pt idx="130">
                  <c:v>0.2</c:v>
                </c:pt>
                <c:pt idx="131">
                  <c:v>0.2</c:v>
                </c:pt>
                <c:pt idx="132">
                  <c:v>0.2</c:v>
                </c:pt>
                <c:pt idx="133">
                  <c:v>0.2</c:v>
                </c:pt>
                <c:pt idx="134">
                  <c:v>0.2</c:v>
                </c:pt>
                <c:pt idx="135">
                  <c:v>0.2</c:v>
                </c:pt>
                <c:pt idx="136">
                  <c:v>0.2</c:v>
                </c:pt>
                <c:pt idx="137">
                  <c:v>0.2</c:v>
                </c:pt>
                <c:pt idx="138">
                  <c:v>0.2</c:v>
                </c:pt>
                <c:pt idx="139">
                  <c:v>0.2</c:v>
                </c:pt>
                <c:pt idx="140">
                  <c:v>0.2</c:v>
                </c:pt>
                <c:pt idx="141">
                  <c:v>0.2</c:v>
                </c:pt>
                <c:pt idx="142">
                  <c:v>0.2</c:v>
                </c:pt>
                <c:pt idx="143">
                  <c:v>0.2</c:v>
                </c:pt>
                <c:pt idx="144">
                  <c:v>0.2</c:v>
                </c:pt>
                <c:pt idx="145">
                  <c:v>0.2</c:v>
                </c:pt>
                <c:pt idx="146">
                  <c:v>0.2</c:v>
                </c:pt>
                <c:pt idx="147">
                  <c:v>0.2</c:v>
                </c:pt>
                <c:pt idx="148">
                  <c:v>0.2</c:v>
                </c:pt>
                <c:pt idx="149">
                  <c:v>0.2</c:v>
                </c:pt>
                <c:pt idx="150">
                  <c:v>0.2</c:v>
                </c:pt>
                <c:pt idx="151">
                  <c:v>0.2</c:v>
                </c:pt>
                <c:pt idx="152">
                  <c:v>0.2</c:v>
                </c:pt>
                <c:pt idx="153">
                  <c:v>0.2</c:v>
                </c:pt>
                <c:pt idx="154">
                  <c:v>0.2</c:v>
                </c:pt>
                <c:pt idx="155">
                  <c:v>0.2</c:v>
                </c:pt>
                <c:pt idx="156">
                  <c:v>0.2</c:v>
                </c:pt>
                <c:pt idx="157">
                  <c:v>0.2</c:v>
                </c:pt>
                <c:pt idx="158">
                  <c:v>0.2</c:v>
                </c:pt>
                <c:pt idx="159">
                  <c:v>0.2</c:v>
                </c:pt>
                <c:pt idx="160">
                  <c:v>0.2</c:v>
                </c:pt>
                <c:pt idx="161">
                  <c:v>0.2</c:v>
                </c:pt>
                <c:pt idx="162">
                  <c:v>0.2</c:v>
                </c:pt>
                <c:pt idx="163">
                  <c:v>0.2</c:v>
                </c:pt>
                <c:pt idx="164">
                  <c:v>0.2</c:v>
                </c:pt>
                <c:pt idx="165">
                  <c:v>0.2</c:v>
                </c:pt>
                <c:pt idx="166">
                  <c:v>0.2</c:v>
                </c:pt>
                <c:pt idx="167">
                  <c:v>0.2</c:v>
                </c:pt>
                <c:pt idx="168">
                  <c:v>0.2</c:v>
                </c:pt>
                <c:pt idx="169">
                  <c:v>0.2</c:v>
                </c:pt>
                <c:pt idx="170">
                  <c:v>0.2</c:v>
                </c:pt>
                <c:pt idx="171">
                  <c:v>0.2</c:v>
                </c:pt>
                <c:pt idx="172">
                  <c:v>0.2</c:v>
                </c:pt>
                <c:pt idx="173">
                  <c:v>0.2</c:v>
                </c:pt>
                <c:pt idx="174">
                  <c:v>0.2</c:v>
                </c:pt>
                <c:pt idx="175">
                  <c:v>0.2</c:v>
                </c:pt>
                <c:pt idx="176">
                  <c:v>0.2</c:v>
                </c:pt>
                <c:pt idx="177">
                  <c:v>0.2</c:v>
                </c:pt>
                <c:pt idx="178">
                  <c:v>0.2</c:v>
                </c:pt>
                <c:pt idx="179">
                  <c:v>0.2</c:v>
                </c:pt>
                <c:pt idx="180">
                  <c:v>0.2</c:v>
                </c:pt>
                <c:pt idx="181">
                  <c:v>0.2</c:v>
                </c:pt>
                <c:pt idx="182">
                  <c:v>0.2</c:v>
                </c:pt>
                <c:pt idx="183">
                  <c:v>0.2</c:v>
                </c:pt>
                <c:pt idx="184">
                  <c:v>0.2</c:v>
                </c:pt>
                <c:pt idx="185">
                  <c:v>0.2</c:v>
                </c:pt>
                <c:pt idx="186">
                  <c:v>0.2</c:v>
                </c:pt>
                <c:pt idx="187">
                  <c:v>0.2</c:v>
                </c:pt>
                <c:pt idx="188">
                  <c:v>0.2</c:v>
                </c:pt>
                <c:pt idx="189">
                  <c:v>0.2</c:v>
                </c:pt>
                <c:pt idx="190">
                  <c:v>0.2</c:v>
                </c:pt>
                <c:pt idx="191">
                  <c:v>0.2</c:v>
                </c:pt>
                <c:pt idx="192">
                  <c:v>0.2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.6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.4</c:v>
                </c:pt>
                <c:pt idx="1053">
                  <c:v>0.2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.8</c:v>
                </c:pt>
                <c:pt idx="5757">
                  <c:v>-0.2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.2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.4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.2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.2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.2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1</c:v>
                </c:pt>
                <c:pt idx="6274">
                  <c:v>0.2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0</c:v>
                </c:pt>
                <c:pt idx="8724">
                  <c:v>0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0</c:v>
                </c:pt>
                <c:pt idx="8746">
                  <c:v>0</c:v>
                </c:pt>
                <c:pt idx="8747">
                  <c:v>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  <c:pt idx="8760">
                  <c:v>0</c:v>
                </c:pt>
                <c:pt idx="8761">
                  <c:v>0</c:v>
                </c:pt>
                <c:pt idx="8762">
                  <c:v>0</c:v>
                </c:pt>
                <c:pt idx="8763">
                  <c:v>0</c:v>
                </c:pt>
                <c:pt idx="8764">
                  <c:v>0</c:v>
                </c:pt>
                <c:pt idx="8765">
                  <c:v>0</c:v>
                </c:pt>
                <c:pt idx="8766">
                  <c:v>0</c:v>
                </c:pt>
                <c:pt idx="8767">
                  <c:v>0</c:v>
                </c:pt>
                <c:pt idx="8768">
                  <c:v>0</c:v>
                </c:pt>
                <c:pt idx="8769">
                  <c:v>0</c:v>
                </c:pt>
                <c:pt idx="8770">
                  <c:v>0</c:v>
                </c:pt>
                <c:pt idx="8771">
                  <c:v>0</c:v>
                </c:pt>
                <c:pt idx="8772">
                  <c:v>0</c:v>
                </c:pt>
                <c:pt idx="8773">
                  <c:v>0</c:v>
                </c:pt>
                <c:pt idx="8774">
                  <c:v>0</c:v>
                </c:pt>
                <c:pt idx="8775">
                  <c:v>0</c:v>
                </c:pt>
                <c:pt idx="8776">
                  <c:v>0</c:v>
                </c:pt>
                <c:pt idx="8777">
                  <c:v>0</c:v>
                </c:pt>
                <c:pt idx="8778">
                  <c:v>0</c:v>
                </c:pt>
                <c:pt idx="8779">
                  <c:v>0</c:v>
                </c:pt>
                <c:pt idx="8780">
                  <c:v>0</c:v>
                </c:pt>
                <c:pt idx="8781">
                  <c:v>0</c:v>
                </c:pt>
                <c:pt idx="8782">
                  <c:v>0</c:v>
                </c:pt>
                <c:pt idx="8783">
                  <c:v>0</c:v>
                </c:pt>
                <c:pt idx="8784">
                  <c:v>0</c:v>
                </c:pt>
                <c:pt idx="8785">
                  <c:v>0</c:v>
                </c:pt>
                <c:pt idx="8786">
                  <c:v>0</c:v>
                </c:pt>
                <c:pt idx="8787">
                  <c:v>0</c:v>
                </c:pt>
                <c:pt idx="8788">
                  <c:v>0</c:v>
                </c:pt>
                <c:pt idx="8789">
                  <c:v>0</c:v>
                </c:pt>
                <c:pt idx="8790">
                  <c:v>0</c:v>
                </c:pt>
                <c:pt idx="8791">
                  <c:v>0</c:v>
                </c:pt>
                <c:pt idx="8792">
                  <c:v>0</c:v>
                </c:pt>
                <c:pt idx="8793">
                  <c:v>0</c:v>
                </c:pt>
                <c:pt idx="8794">
                  <c:v>0</c:v>
                </c:pt>
                <c:pt idx="8795">
                  <c:v>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0</c:v>
                </c:pt>
                <c:pt idx="8801">
                  <c:v>0</c:v>
                </c:pt>
                <c:pt idx="8802">
                  <c:v>0</c:v>
                </c:pt>
                <c:pt idx="8803">
                  <c:v>0</c:v>
                </c:pt>
                <c:pt idx="8804">
                  <c:v>0</c:v>
                </c:pt>
                <c:pt idx="8805">
                  <c:v>0</c:v>
                </c:pt>
                <c:pt idx="8806">
                  <c:v>0</c:v>
                </c:pt>
                <c:pt idx="8807">
                  <c:v>0</c:v>
                </c:pt>
                <c:pt idx="8808">
                  <c:v>0</c:v>
                </c:pt>
                <c:pt idx="8809">
                  <c:v>0</c:v>
                </c:pt>
                <c:pt idx="8810">
                  <c:v>0</c:v>
                </c:pt>
                <c:pt idx="8811">
                  <c:v>0</c:v>
                </c:pt>
                <c:pt idx="8812">
                  <c:v>0</c:v>
                </c:pt>
                <c:pt idx="8813">
                  <c:v>0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0</c:v>
                </c:pt>
                <c:pt idx="8837">
                  <c:v>0</c:v>
                </c:pt>
                <c:pt idx="8838">
                  <c:v>0</c:v>
                </c:pt>
                <c:pt idx="8839">
                  <c:v>0</c:v>
                </c:pt>
                <c:pt idx="8840">
                  <c:v>0</c:v>
                </c:pt>
                <c:pt idx="8841">
                  <c:v>0</c:v>
                </c:pt>
                <c:pt idx="8842">
                  <c:v>0</c:v>
                </c:pt>
                <c:pt idx="8843">
                  <c:v>0</c:v>
                </c:pt>
                <c:pt idx="8844">
                  <c:v>0</c:v>
                </c:pt>
                <c:pt idx="8845">
                  <c:v>0</c:v>
                </c:pt>
                <c:pt idx="8846">
                  <c:v>0</c:v>
                </c:pt>
                <c:pt idx="8847">
                  <c:v>0</c:v>
                </c:pt>
                <c:pt idx="8848">
                  <c:v>0</c:v>
                </c:pt>
                <c:pt idx="8849">
                  <c:v>0</c:v>
                </c:pt>
                <c:pt idx="8850">
                  <c:v>0</c:v>
                </c:pt>
                <c:pt idx="8851">
                  <c:v>0</c:v>
                </c:pt>
                <c:pt idx="8852">
                  <c:v>0</c:v>
                </c:pt>
                <c:pt idx="8853">
                  <c:v>0</c:v>
                </c:pt>
                <c:pt idx="8854">
                  <c:v>0</c:v>
                </c:pt>
                <c:pt idx="8855">
                  <c:v>0</c:v>
                </c:pt>
                <c:pt idx="8856">
                  <c:v>0</c:v>
                </c:pt>
                <c:pt idx="8857">
                  <c:v>0</c:v>
                </c:pt>
                <c:pt idx="8858">
                  <c:v>0</c:v>
                </c:pt>
                <c:pt idx="8859">
                  <c:v>0</c:v>
                </c:pt>
                <c:pt idx="8860">
                  <c:v>0</c:v>
                </c:pt>
                <c:pt idx="8861">
                  <c:v>0</c:v>
                </c:pt>
                <c:pt idx="8862">
                  <c:v>0</c:v>
                </c:pt>
                <c:pt idx="8863">
                  <c:v>0</c:v>
                </c:pt>
                <c:pt idx="8864">
                  <c:v>0</c:v>
                </c:pt>
                <c:pt idx="8865">
                  <c:v>0</c:v>
                </c:pt>
                <c:pt idx="8866">
                  <c:v>0</c:v>
                </c:pt>
                <c:pt idx="8867">
                  <c:v>0</c:v>
                </c:pt>
                <c:pt idx="8868">
                  <c:v>0</c:v>
                </c:pt>
                <c:pt idx="8869">
                  <c:v>0</c:v>
                </c:pt>
                <c:pt idx="8870">
                  <c:v>0</c:v>
                </c:pt>
                <c:pt idx="8871">
                  <c:v>0</c:v>
                </c:pt>
                <c:pt idx="8872">
                  <c:v>0</c:v>
                </c:pt>
                <c:pt idx="8873">
                  <c:v>0</c:v>
                </c:pt>
                <c:pt idx="8874">
                  <c:v>0</c:v>
                </c:pt>
                <c:pt idx="8875">
                  <c:v>0</c:v>
                </c:pt>
                <c:pt idx="8876">
                  <c:v>0</c:v>
                </c:pt>
                <c:pt idx="8877">
                  <c:v>0</c:v>
                </c:pt>
                <c:pt idx="8878">
                  <c:v>0</c:v>
                </c:pt>
                <c:pt idx="8879">
                  <c:v>0</c:v>
                </c:pt>
                <c:pt idx="8880">
                  <c:v>0</c:v>
                </c:pt>
                <c:pt idx="8881">
                  <c:v>0</c:v>
                </c:pt>
                <c:pt idx="8882">
                  <c:v>0</c:v>
                </c:pt>
                <c:pt idx="8883">
                  <c:v>0</c:v>
                </c:pt>
                <c:pt idx="8884">
                  <c:v>0</c:v>
                </c:pt>
                <c:pt idx="8885">
                  <c:v>0</c:v>
                </c:pt>
                <c:pt idx="8886">
                  <c:v>0</c:v>
                </c:pt>
                <c:pt idx="8887">
                  <c:v>0</c:v>
                </c:pt>
                <c:pt idx="8888">
                  <c:v>0</c:v>
                </c:pt>
                <c:pt idx="8889">
                  <c:v>0</c:v>
                </c:pt>
                <c:pt idx="8890">
                  <c:v>0</c:v>
                </c:pt>
                <c:pt idx="8891">
                  <c:v>0</c:v>
                </c:pt>
                <c:pt idx="8892">
                  <c:v>0</c:v>
                </c:pt>
                <c:pt idx="8893">
                  <c:v>0</c:v>
                </c:pt>
                <c:pt idx="8894">
                  <c:v>0</c:v>
                </c:pt>
                <c:pt idx="8895">
                  <c:v>0</c:v>
                </c:pt>
                <c:pt idx="8896">
                  <c:v>0</c:v>
                </c:pt>
                <c:pt idx="8897">
                  <c:v>0</c:v>
                </c:pt>
                <c:pt idx="8898">
                  <c:v>0</c:v>
                </c:pt>
                <c:pt idx="8899">
                  <c:v>0</c:v>
                </c:pt>
                <c:pt idx="8900">
                  <c:v>0</c:v>
                </c:pt>
                <c:pt idx="8901">
                  <c:v>0</c:v>
                </c:pt>
                <c:pt idx="8902">
                  <c:v>0</c:v>
                </c:pt>
                <c:pt idx="8903">
                  <c:v>0</c:v>
                </c:pt>
                <c:pt idx="8904">
                  <c:v>0</c:v>
                </c:pt>
                <c:pt idx="8905">
                  <c:v>0</c:v>
                </c:pt>
                <c:pt idx="8906">
                  <c:v>0</c:v>
                </c:pt>
                <c:pt idx="8907">
                  <c:v>0</c:v>
                </c:pt>
                <c:pt idx="8908">
                  <c:v>0</c:v>
                </c:pt>
                <c:pt idx="8909">
                  <c:v>0</c:v>
                </c:pt>
                <c:pt idx="8910">
                  <c:v>0</c:v>
                </c:pt>
                <c:pt idx="8911">
                  <c:v>0</c:v>
                </c:pt>
                <c:pt idx="8912">
                  <c:v>0</c:v>
                </c:pt>
                <c:pt idx="8913">
                  <c:v>0</c:v>
                </c:pt>
                <c:pt idx="8914">
                  <c:v>0</c:v>
                </c:pt>
                <c:pt idx="8915">
                  <c:v>0</c:v>
                </c:pt>
                <c:pt idx="8916">
                  <c:v>0</c:v>
                </c:pt>
                <c:pt idx="8917">
                  <c:v>0</c:v>
                </c:pt>
                <c:pt idx="8918">
                  <c:v>0</c:v>
                </c:pt>
                <c:pt idx="8919">
                  <c:v>0</c:v>
                </c:pt>
                <c:pt idx="8920">
                  <c:v>0</c:v>
                </c:pt>
                <c:pt idx="8921">
                  <c:v>0</c:v>
                </c:pt>
                <c:pt idx="8922">
                  <c:v>0</c:v>
                </c:pt>
                <c:pt idx="8923">
                  <c:v>0</c:v>
                </c:pt>
                <c:pt idx="8924">
                  <c:v>0</c:v>
                </c:pt>
                <c:pt idx="8925">
                  <c:v>0</c:v>
                </c:pt>
                <c:pt idx="8926">
                  <c:v>0</c:v>
                </c:pt>
                <c:pt idx="8927">
                  <c:v>0</c:v>
                </c:pt>
                <c:pt idx="8928">
                  <c:v>0</c:v>
                </c:pt>
                <c:pt idx="8929">
                  <c:v>0</c:v>
                </c:pt>
                <c:pt idx="8930">
                  <c:v>0</c:v>
                </c:pt>
                <c:pt idx="8931">
                  <c:v>0</c:v>
                </c:pt>
                <c:pt idx="8932">
                  <c:v>0</c:v>
                </c:pt>
                <c:pt idx="8933">
                  <c:v>0</c:v>
                </c:pt>
                <c:pt idx="8934">
                  <c:v>0</c:v>
                </c:pt>
                <c:pt idx="8935">
                  <c:v>0</c:v>
                </c:pt>
                <c:pt idx="8936">
                  <c:v>0</c:v>
                </c:pt>
                <c:pt idx="8937">
                  <c:v>0</c:v>
                </c:pt>
                <c:pt idx="8938">
                  <c:v>0</c:v>
                </c:pt>
                <c:pt idx="8939">
                  <c:v>0</c:v>
                </c:pt>
                <c:pt idx="8940">
                  <c:v>0</c:v>
                </c:pt>
                <c:pt idx="8941">
                  <c:v>0</c:v>
                </c:pt>
                <c:pt idx="8942">
                  <c:v>0</c:v>
                </c:pt>
                <c:pt idx="8943">
                  <c:v>0</c:v>
                </c:pt>
                <c:pt idx="8944">
                  <c:v>0</c:v>
                </c:pt>
                <c:pt idx="8945">
                  <c:v>0</c:v>
                </c:pt>
                <c:pt idx="8946">
                  <c:v>0</c:v>
                </c:pt>
                <c:pt idx="8947">
                  <c:v>0</c:v>
                </c:pt>
                <c:pt idx="8948">
                  <c:v>0</c:v>
                </c:pt>
                <c:pt idx="8949">
                  <c:v>0</c:v>
                </c:pt>
                <c:pt idx="8950">
                  <c:v>0</c:v>
                </c:pt>
                <c:pt idx="8951">
                  <c:v>0</c:v>
                </c:pt>
                <c:pt idx="8952">
                  <c:v>0</c:v>
                </c:pt>
                <c:pt idx="8953">
                  <c:v>0</c:v>
                </c:pt>
                <c:pt idx="8954">
                  <c:v>0</c:v>
                </c:pt>
                <c:pt idx="8955">
                  <c:v>0</c:v>
                </c:pt>
                <c:pt idx="8956">
                  <c:v>0</c:v>
                </c:pt>
                <c:pt idx="8957">
                  <c:v>0</c:v>
                </c:pt>
                <c:pt idx="8958">
                  <c:v>0</c:v>
                </c:pt>
                <c:pt idx="8959">
                  <c:v>0</c:v>
                </c:pt>
                <c:pt idx="8960">
                  <c:v>0</c:v>
                </c:pt>
                <c:pt idx="8961">
                  <c:v>0</c:v>
                </c:pt>
                <c:pt idx="8962">
                  <c:v>0</c:v>
                </c:pt>
                <c:pt idx="8963">
                  <c:v>0</c:v>
                </c:pt>
                <c:pt idx="8964">
                  <c:v>0</c:v>
                </c:pt>
                <c:pt idx="8965">
                  <c:v>0</c:v>
                </c:pt>
                <c:pt idx="8966">
                  <c:v>0</c:v>
                </c:pt>
                <c:pt idx="8967">
                  <c:v>0</c:v>
                </c:pt>
                <c:pt idx="8968">
                  <c:v>0</c:v>
                </c:pt>
                <c:pt idx="8969">
                  <c:v>0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</c:v>
                </c:pt>
                <c:pt idx="8978">
                  <c:v>0</c:v>
                </c:pt>
                <c:pt idx="8979">
                  <c:v>0</c:v>
                </c:pt>
                <c:pt idx="8980">
                  <c:v>0</c:v>
                </c:pt>
                <c:pt idx="8981">
                  <c:v>0</c:v>
                </c:pt>
                <c:pt idx="8982">
                  <c:v>0</c:v>
                </c:pt>
                <c:pt idx="8983">
                  <c:v>0</c:v>
                </c:pt>
                <c:pt idx="8984">
                  <c:v>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0</c:v>
                </c:pt>
                <c:pt idx="9004">
                  <c:v>0</c:v>
                </c:pt>
                <c:pt idx="9005">
                  <c:v>0</c:v>
                </c:pt>
                <c:pt idx="9006">
                  <c:v>0</c:v>
                </c:pt>
                <c:pt idx="9007">
                  <c:v>0</c:v>
                </c:pt>
                <c:pt idx="9008">
                  <c:v>0</c:v>
                </c:pt>
                <c:pt idx="9009">
                  <c:v>0</c:v>
                </c:pt>
                <c:pt idx="9010">
                  <c:v>0</c:v>
                </c:pt>
                <c:pt idx="9011">
                  <c:v>0</c:v>
                </c:pt>
                <c:pt idx="9012">
                  <c:v>0</c:v>
                </c:pt>
                <c:pt idx="9013">
                  <c:v>0</c:v>
                </c:pt>
                <c:pt idx="9014">
                  <c:v>0</c:v>
                </c:pt>
                <c:pt idx="9015">
                  <c:v>0</c:v>
                </c:pt>
                <c:pt idx="9016">
                  <c:v>0</c:v>
                </c:pt>
                <c:pt idx="9017">
                  <c:v>0</c:v>
                </c:pt>
                <c:pt idx="9018">
                  <c:v>0</c:v>
                </c:pt>
                <c:pt idx="9019">
                  <c:v>0</c:v>
                </c:pt>
                <c:pt idx="9020">
                  <c:v>0</c:v>
                </c:pt>
                <c:pt idx="9021">
                  <c:v>0</c:v>
                </c:pt>
                <c:pt idx="9022">
                  <c:v>0</c:v>
                </c:pt>
                <c:pt idx="9023">
                  <c:v>0</c:v>
                </c:pt>
                <c:pt idx="9024">
                  <c:v>0</c:v>
                </c:pt>
                <c:pt idx="9025">
                  <c:v>0</c:v>
                </c:pt>
                <c:pt idx="9026">
                  <c:v>0</c:v>
                </c:pt>
                <c:pt idx="9027">
                  <c:v>0</c:v>
                </c:pt>
                <c:pt idx="9028">
                  <c:v>0</c:v>
                </c:pt>
                <c:pt idx="9029">
                  <c:v>0</c:v>
                </c:pt>
                <c:pt idx="9030">
                  <c:v>0</c:v>
                </c:pt>
                <c:pt idx="9031">
                  <c:v>0</c:v>
                </c:pt>
                <c:pt idx="9032">
                  <c:v>0</c:v>
                </c:pt>
                <c:pt idx="9033">
                  <c:v>0</c:v>
                </c:pt>
                <c:pt idx="9034">
                  <c:v>0</c:v>
                </c:pt>
                <c:pt idx="9035">
                  <c:v>0</c:v>
                </c:pt>
                <c:pt idx="9036">
                  <c:v>0</c:v>
                </c:pt>
                <c:pt idx="9037">
                  <c:v>0</c:v>
                </c:pt>
                <c:pt idx="9038">
                  <c:v>0</c:v>
                </c:pt>
                <c:pt idx="9039">
                  <c:v>0</c:v>
                </c:pt>
                <c:pt idx="9040">
                  <c:v>0</c:v>
                </c:pt>
                <c:pt idx="9041">
                  <c:v>0</c:v>
                </c:pt>
                <c:pt idx="9042">
                  <c:v>0</c:v>
                </c:pt>
                <c:pt idx="9043">
                  <c:v>0</c:v>
                </c:pt>
                <c:pt idx="9044">
                  <c:v>0</c:v>
                </c:pt>
                <c:pt idx="9045">
                  <c:v>0</c:v>
                </c:pt>
                <c:pt idx="9046">
                  <c:v>0</c:v>
                </c:pt>
                <c:pt idx="9047">
                  <c:v>0</c:v>
                </c:pt>
                <c:pt idx="9048">
                  <c:v>0</c:v>
                </c:pt>
                <c:pt idx="9049">
                  <c:v>0</c:v>
                </c:pt>
                <c:pt idx="9050">
                  <c:v>0</c:v>
                </c:pt>
                <c:pt idx="9051">
                  <c:v>0</c:v>
                </c:pt>
                <c:pt idx="9052">
                  <c:v>0</c:v>
                </c:pt>
                <c:pt idx="9053">
                  <c:v>0</c:v>
                </c:pt>
                <c:pt idx="9054">
                  <c:v>0</c:v>
                </c:pt>
                <c:pt idx="9055">
                  <c:v>0</c:v>
                </c:pt>
                <c:pt idx="9056">
                  <c:v>0</c:v>
                </c:pt>
                <c:pt idx="9057">
                  <c:v>0</c:v>
                </c:pt>
                <c:pt idx="9058">
                  <c:v>0</c:v>
                </c:pt>
                <c:pt idx="9059">
                  <c:v>0</c:v>
                </c:pt>
                <c:pt idx="9060">
                  <c:v>0</c:v>
                </c:pt>
                <c:pt idx="9061">
                  <c:v>0</c:v>
                </c:pt>
                <c:pt idx="9062">
                  <c:v>0</c:v>
                </c:pt>
                <c:pt idx="9063">
                  <c:v>0</c:v>
                </c:pt>
                <c:pt idx="9064">
                  <c:v>0</c:v>
                </c:pt>
                <c:pt idx="9065">
                  <c:v>0</c:v>
                </c:pt>
                <c:pt idx="9066">
                  <c:v>0</c:v>
                </c:pt>
                <c:pt idx="9067">
                  <c:v>0</c:v>
                </c:pt>
                <c:pt idx="9068">
                  <c:v>0</c:v>
                </c:pt>
                <c:pt idx="9069">
                  <c:v>0</c:v>
                </c:pt>
                <c:pt idx="9070">
                  <c:v>0</c:v>
                </c:pt>
                <c:pt idx="9071">
                  <c:v>0</c:v>
                </c:pt>
                <c:pt idx="9072">
                  <c:v>0</c:v>
                </c:pt>
                <c:pt idx="9073">
                  <c:v>0</c:v>
                </c:pt>
                <c:pt idx="9074">
                  <c:v>0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0</c:v>
                </c:pt>
                <c:pt idx="9079">
                  <c:v>0</c:v>
                </c:pt>
                <c:pt idx="9080">
                  <c:v>0</c:v>
                </c:pt>
                <c:pt idx="9081">
                  <c:v>0</c:v>
                </c:pt>
                <c:pt idx="9082">
                  <c:v>0</c:v>
                </c:pt>
                <c:pt idx="9083">
                  <c:v>0</c:v>
                </c:pt>
                <c:pt idx="9084">
                  <c:v>0</c:v>
                </c:pt>
                <c:pt idx="9085">
                  <c:v>0</c:v>
                </c:pt>
                <c:pt idx="9086">
                  <c:v>0</c:v>
                </c:pt>
                <c:pt idx="9087">
                  <c:v>0</c:v>
                </c:pt>
                <c:pt idx="9088">
                  <c:v>0</c:v>
                </c:pt>
                <c:pt idx="9089">
                  <c:v>0</c:v>
                </c:pt>
                <c:pt idx="9090">
                  <c:v>0</c:v>
                </c:pt>
                <c:pt idx="9091">
                  <c:v>0</c:v>
                </c:pt>
                <c:pt idx="9092">
                  <c:v>0</c:v>
                </c:pt>
                <c:pt idx="9093">
                  <c:v>0</c:v>
                </c:pt>
                <c:pt idx="9094">
                  <c:v>0</c:v>
                </c:pt>
                <c:pt idx="9095">
                  <c:v>0</c:v>
                </c:pt>
                <c:pt idx="9096">
                  <c:v>0</c:v>
                </c:pt>
                <c:pt idx="9097">
                  <c:v>0</c:v>
                </c:pt>
                <c:pt idx="9098">
                  <c:v>0</c:v>
                </c:pt>
                <c:pt idx="9099">
                  <c:v>0</c:v>
                </c:pt>
                <c:pt idx="9100">
                  <c:v>0</c:v>
                </c:pt>
                <c:pt idx="9101">
                  <c:v>0</c:v>
                </c:pt>
                <c:pt idx="9102">
                  <c:v>0</c:v>
                </c:pt>
                <c:pt idx="9103">
                  <c:v>0</c:v>
                </c:pt>
                <c:pt idx="9104">
                  <c:v>0</c:v>
                </c:pt>
                <c:pt idx="9105">
                  <c:v>0</c:v>
                </c:pt>
                <c:pt idx="9106">
                  <c:v>0</c:v>
                </c:pt>
                <c:pt idx="9107">
                  <c:v>0</c:v>
                </c:pt>
                <c:pt idx="9108">
                  <c:v>0</c:v>
                </c:pt>
                <c:pt idx="9109">
                  <c:v>0</c:v>
                </c:pt>
                <c:pt idx="9110">
                  <c:v>0</c:v>
                </c:pt>
                <c:pt idx="9111">
                  <c:v>0</c:v>
                </c:pt>
                <c:pt idx="9112">
                  <c:v>0</c:v>
                </c:pt>
                <c:pt idx="9113">
                  <c:v>0</c:v>
                </c:pt>
                <c:pt idx="9114">
                  <c:v>0</c:v>
                </c:pt>
                <c:pt idx="9115">
                  <c:v>0</c:v>
                </c:pt>
                <c:pt idx="9116">
                  <c:v>0</c:v>
                </c:pt>
                <c:pt idx="9117">
                  <c:v>0</c:v>
                </c:pt>
                <c:pt idx="9118">
                  <c:v>0</c:v>
                </c:pt>
                <c:pt idx="9119">
                  <c:v>0</c:v>
                </c:pt>
                <c:pt idx="9120">
                  <c:v>0</c:v>
                </c:pt>
                <c:pt idx="9121">
                  <c:v>0</c:v>
                </c:pt>
                <c:pt idx="9122">
                  <c:v>0</c:v>
                </c:pt>
                <c:pt idx="9123">
                  <c:v>0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0</c:v>
                </c:pt>
                <c:pt idx="9128">
                  <c:v>0</c:v>
                </c:pt>
                <c:pt idx="9129">
                  <c:v>0</c:v>
                </c:pt>
                <c:pt idx="9130">
                  <c:v>0</c:v>
                </c:pt>
                <c:pt idx="9131">
                  <c:v>0</c:v>
                </c:pt>
                <c:pt idx="9132">
                  <c:v>0</c:v>
                </c:pt>
                <c:pt idx="9133">
                  <c:v>0</c:v>
                </c:pt>
                <c:pt idx="9134">
                  <c:v>0</c:v>
                </c:pt>
                <c:pt idx="9135">
                  <c:v>0</c:v>
                </c:pt>
                <c:pt idx="9136">
                  <c:v>0</c:v>
                </c:pt>
                <c:pt idx="9137">
                  <c:v>0</c:v>
                </c:pt>
                <c:pt idx="9138">
                  <c:v>0</c:v>
                </c:pt>
                <c:pt idx="9139">
                  <c:v>0</c:v>
                </c:pt>
                <c:pt idx="9140">
                  <c:v>0</c:v>
                </c:pt>
                <c:pt idx="9141">
                  <c:v>0</c:v>
                </c:pt>
                <c:pt idx="9142">
                  <c:v>0</c:v>
                </c:pt>
                <c:pt idx="9143">
                  <c:v>0</c:v>
                </c:pt>
                <c:pt idx="9144">
                  <c:v>0</c:v>
                </c:pt>
                <c:pt idx="9145">
                  <c:v>0</c:v>
                </c:pt>
                <c:pt idx="9146">
                  <c:v>0</c:v>
                </c:pt>
                <c:pt idx="9147">
                  <c:v>0</c:v>
                </c:pt>
                <c:pt idx="9148">
                  <c:v>0</c:v>
                </c:pt>
                <c:pt idx="9149">
                  <c:v>0</c:v>
                </c:pt>
                <c:pt idx="9150">
                  <c:v>0</c:v>
                </c:pt>
                <c:pt idx="9151">
                  <c:v>0</c:v>
                </c:pt>
                <c:pt idx="9152">
                  <c:v>0</c:v>
                </c:pt>
                <c:pt idx="9153">
                  <c:v>0</c:v>
                </c:pt>
                <c:pt idx="9154">
                  <c:v>0</c:v>
                </c:pt>
                <c:pt idx="9155">
                  <c:v>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0</c:v>
                </c:pt>
                <c:pt idx="9160">
                  <c:v>0</c:v>
                </c:pt>
                <c:pt idx="9161">
                  <c:v>0</c:v>
                </c:pt>
                <c:pt idx="9162">
                  <c:v>0</c:v>
                </c:pt>
                <c:pt idx="9163">
                  <c:v>0</c:v>
                </c:pt>
                <c:pt idx="9164">
                  <c:v>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0</c:v>
                </c:pt>
                <c:pt idx="9171">
                  <c:v>0</c:v>
                </c:pt>
                <c:pt idx="9172">
                  <c:v>0</c:v>
                </c:pt>
                <c:pt idx="9173">
                  <c:v>0</c:v>
                </c:pt>
                <c:pt idx="9174">
                  <c:v>0</c:v>
                </c:pt>
                <c:pt idx="9175">
                  <c:v>0</c:v>
                </c:pt>
                <c:pt idx="9176">
                  <c:v>0</c:v>
                </c:pt>
                <c:pt idx="9177">
                  <c:v>0</c:v>
                </c:pt>
                <c:pt idx="9178">
                  <c:v>0</c:v>
                </c:pt>
                <c:pt idx="9179">
                  <c:v>0</c:v>
                </c:pt>
                <c:pt idx="9180">
                  <c:v>0</c:v>
                </c:pt>
                <c:pt idx="9181">
                  <c:v>0</c:v>
                </c:pt>
                <c:pt idx="9182">
                  <c:v>0</c:v>
                </c:pt>
                <c:pt idx="9183">
                  <c:v>0</c:v>
                </c:pt>
                <c:pt idx="9184">
                  <c:v>0</c:v>
                </c:pt>
                <c:pt idx="9185">
                  <c:v>0</c:v>
                </c:pt>
                <c:pt idx="9186">
                  <c:v>0</c:v>
                </c:pt>
                <c:pt idx="9187">
                  <c:v>0</c:v>
                </c:pt>
                <c:pt idx="9188">
                  <c:v>0</c:v>
                </c:pt>
                <c:pt idx="9189">
                  <c:v>0</c:v>
                </c:pt>
                <c:pt idx="9190">
                  <c:v>0</c:v>
                </c:pt>
                <c:pt idx="9191">
                  <c:v>0</c:v>
                </c:pt>
                <c:pt idx="9192">
                  <c:v>0</c:v>
                </c:pt>
                <c:pt idx="9193">
                  <c:v>0</c:v>
                </c:pt>
                <c:pt idx="9194">
                  <c:v>0</c:v>
                </c:pt>
                <c:pt idx="9195">
                  <c:v>0</c:v>
                </c:pt>
                <c:pt idx="9196">
                  <c:v>0</c:v>
                </c:pt>
                <c:pt idx="9197">
                  <c:v>0</c:v>
                </c:pt>
                <c:pt idx="9198">
                  <c:v>0</c:v>
                </c:pt>
                <c:pt idx="9199">
                  <c:v>0</c:v>
                </c:pt>
                <c:pt idx="9200">
                  <c:v>0</c:v>
                </c:pt>
                <c:pt idx="9201">
                  <c:v>0</c:v>
                </c:pt>
                <c:pt idx="9202">
                  <c:v>0</c:v>
                </c:pt>
                <c:pt idx="9203">
                  <c:v>0</c:v>
                </c:pt>
                <c:pt idx="9204">
                  <c:v>0</c:v>
                </c:pt>
                <c:pt idx="9205">
                  <c:v>0</c:v>
                </c:pt>
                <c:pt idx="9206">
                  <c:v>0</c:v>
                </c:pt>
                <c:pt idx="9207">
                  <c:v>0</c:v>
                </c:pt>
                <c:pt idx="9208">
                  <c:v>0</c:v>
                </c:pt>
                <c:pt idx="9209">
                  <c:v>0</c:v>
                </c:pt>
                <c:pt idx="9210">
                  <c:v>0</c:v>
                </c:pt>
                <c:pt idx="9211">
                  <c:v>0</c:v>
                </c:pt>
                <c:pt idx="9212">
                  <c:v>0</c:v>
                </c:pt>
                <c:pt idx="9213">
                  <c:v>0</c:v>
                </c:pt>
                <c:pt idx="9214">
                  <c:v>0</c:v>
                </c:pt>
                <c:pt idx="9215">
                  <c:v>0</c:v>
                </c:pt>
                <c:pt idx="9216">
                  <c:v>0</c:v>
                </c:pt>
                <c:pt idx="9217">
                  <c:v>0</c:v>
                </c:pt>
                <c:pt idx="9218">
                  <c:v>0</c:v>
                </c:pt>
                <c:pt idx="9219">
                  <c:v>0</c:v>
                </c:pt>
                <c:pt idx="9220">
                  <c:v>0</c:v>
                </c:pt>
                <c:pt idx="9221">
                  <c:v>0</c:v>
                </c:pt>
                <c:pt idx="9222">
                  <c:v>0</c:v>
                </c:pt>
                <c:pt idx="9223">
                  <c:v>0</c:v>
                </c:pt>
                <c:pt idx="9224">
                  <c:v>0</c:v>
                </c:pt>
                <c:pt idx="9225">
                  <c:v>0</c:v>
                </c:pt>
                <c:pt idx="9226">
                  <c:v>0</c:v>
                </c:pt>
                <c:pt idx="9227">
                  <c:v>0</c:v>
                </c:pt>
                <c:pt idx="9228">
                  <c:v>0</c:v>
                </c:pt>
                <c:pt idx="9229">
                  <c:v>0</c:v>
                </c:pt>
                <c:pt idx="9230">
                  <c:v>0</c:v>
                </c:pt>
                <c:pt idx="9231">
                  <c:v>0</c:v>
                </c:pt>
                <c:pt idx="9232">
                  <c:v>0</c:v>
                </c:pt>
                <c:pt idx="9233">
                  <c:v>0</c:v>
                </c:pt>
                <c:pt idx="9234">
                  <c:v>0</c:v>
                </c:pt>
                <c:pt idx="9235">
                  <c:v>0</c:v>
                </c:pt>
                <c:pt idx="9236">
                  <c:v>0</c:v>
                </c:pt>
                <c:pt idx="9237">
                  <c:v>0</c:v>
                </c:pt>
                <c:pt idx="9238">
                  <c:v>0</c:v>
                </c:pt>
                <c:pt idx="9239">
                  <c:v>0</c:v>
                </c:pt>
                <c:pt idx="9240">
                  <c:v>0</c:v>
                </c:pt>
                <c:pt idx="9241">
                  <c:v>0</c:v>
                </c:pt>
                <c:pt idx="9242">
                  <c:v>0</c:v>
                </c:pt>
                <c:pt idx="9243">
                  <c:v>0</c:v>
                </c:pt>
                <c:pt idx="9244">
                  <c:v>0</c:v>
                </c:pt>
                <c:pt idx="9245">
                  <c:v>0</c:v>
                </c:pt>
                <c:pt idx="9246">
                  <c:v>0</c:v>
                </c:pt>
                <c:pt idx="9247">
                  <c:v>0</c:v>
                </c:pt>
                <c:pt idx="9248">
                  <c:v>0</c:v>
                </c:pt>
                <c:pt idx="9249">
                  <c:v>0</c:v>
                </c:pt>
                <c:pt idx="9250">
                  <c:v>0</c:v>
                </c:pt>
                <c:pt idx="9251">
                  <c:v>0</c:v>
                </c:pt>
                <c:pt idx="9252">
                  <c:v>0</c:v>
                </c:pt>
                <c:pt idx="9253">
                  <c:v>0</c:v>
                </c:pt>
                <c:pt idx="9254">
                  <c:v>0</c:v>
                </c:pt>
                <c:pt idx="9255">
                  <c:v>0</c:v>
                </c:pt>
                <c:pt idx="9256">
                  <c:v>0</c:v>
                </c:pt>
                <c:pt idx="9257">
                  <c:v>0</c:v>
                </c:pt>
                <c:pt idx="9258">
                  <c:v>0</c:v>
                </c:pt>
                <c:pt idx="9259">
                  <c:v>0</c:v>
                </c:pt>
                <c:pt idx="9260">
                  <c:v>0</c:v>
                </c:pt>
                <c:pt idx="9261">
                  <c:v>0</c:v>
                </c:pt>
                <c:pt idx="9262">
                  <c:v>0</c:v>
                </c:pt>
                <c:pt idx="9263">
                  <c:v>0</c:v>
                </c:pt>
                <c:pt idx="9264">
                  <c:v>0</c:v>
                </c:pt>
                <c:pt idx="9265">
                  <c:v>0</c:v>
                </c:pt>
                <c:pt idx="9266">
                  <c:v>0</c:v>
                </c:pt>
                <c:pt idx="9267">
                  <c:v>0</c:v>
                </c:pt>
                <c:pt idx="9268">
                  <c:v>0</c:v>
                </c:pt>
                <c:pt idx="9269">
                  <c:v>0</c:v>
                </c:pt>
                <c:pt idx="9270">
                  <c:v>0</c:v>
                </c:pt>
                <c:pt idx="9271">
                  <c:v>0</c:v>
                </c:pt>
                <c:pt idx="9272">
                  <c:v>0</c:v>
                </c:pt>
                <c:pt idx="9273">
                  <c:v>0</c:v>
                </c:pt>
                <c:pt idx="9274">
                  <c:v>0</c:v>
                </c:pt>
                <c:pt idx="9275">
                  <c:v>0</c:v>
                </c:pt>
                <c:pt idx="9276">
                  <c:v>0</c:v>
                </c:pt>
                <c:pt idx="9277">
                  <c:v>0</c:v>
                </c:pt>
                <c:pt idx="9278">
                  <c:v>0</c:v>
                </c:pt>
                <c:pt idx="9279">
                  <c:v>0</c:v>
                </c:pt>
                <c:pt idx="9280">
                  <c:v>0</c:v>
                </c:pt>
                <c:pt idx="9281">
                  <c:v>0</c:v>
                </c:pt>
                <c:pt idx="9282">
                  <c:v>0</c:v>
                </c:pt>
                <c:pt idx="9283">
                  <c:v>0</c:v>
                </c:pt>
                <c:pt idx="9284">
                  <c:v>0</c:v>
                </c:pt>
                <c:pt idx="9285">
                  <c:v>0</c:v>
                </c:pt>
                <c:pt idx="9286">
                  <c:v>0</c:v>
                </c:pt>
                <c:pt idx="9287">
                  <c:v>0</c:v>
                </c:pt>
                <c:pt idx="9288">
                  <c:v>0</c:v>
                </c:pt>
                <c:pt idx="9289">
                  <c:v>0</c:v>
                </c:pt>
                <c:pt idx="9290">
                  <c:v>0</c:v>
                </c:pt>
                <c:pt idx="9291">
                  <c:v>0</c:v>
                </c:pt>
                <c:pt idx="9292">
                  <c:v>0</c:v>
                </c:pt>
                <c:pt idx="9293">
                  <c:v>0</c:v>
                </c:pt>
                <c:pt idx="9294">
                  <c:v>0</c:v>
                </c:pt>
                <c:pt idx="9295">
                  <c:v>0</c:v>
                </c:pt>
                <c:pt idx="9296">
                  <c:v>0</c:v>
                </c:pt>
                <c:pt idx="9297">
                  <c:v>0</c:v>
                </c:pt>
                <c:pt idx="9298">
                  <c:v>0</c:v>
                </c:pt>
                <c:pt idx="9299">
                  <c:v>0</c:v>
                </c:pt>
                <c:pt idx="9300">
                  <c:v>0</c:v>
                </c:pt>
                <c:pt idx="9301">
                  <c:v>0</c:v>
                </c:pt>
                <c:pt idx="9302">
                  <c:v>0</c:v>
                </c:pt>
                <c:pt idx="9303">
                  <c:v>0</c:v>
                </c:pt>
                <c:pt idx="9304">
                  <c:v>0</c:v>
                </c:pt>
                <c:pt idx="9305">
                  <c:v>0</c:v>
                </c:pt>
                <c:pt idx="9306">
                  <c:v>0</c:v>
                </c:pt>
                <c:pt idx="9307">
                  <c:v>0</c:v>
                </c:pt>
                <c:pt idx="9308">
                  <c:v>0</c:v>
                </c:pt>
                <c:pt idx="9309">
                  <c:v>0</c:v>
                </c:pt>
                <c:pt idx="9310">
                  <c:v>0</c:v>
                </c:pt>
                <c:pt idx="9311">
                  <c:v>0</c:v>
                </c:pt>
                <c:pt idx="9312">
                  <c:v>0</c:v>
                </c:pt>
                <c:pt idx="9313">
                  <c:v>0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0</c:v>
                </c:pt>
                <c:pt idx="9318">
                  <c:v>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0</c:v>
                </c:pt>
                <c:pt idx="9326">
                  <c:v>0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0</c:v>
                </c:pt>
                <c:pt idx="9336">
                  <c:v>0</c:v>
                </c:pt>
                <c:pt idx="9337">
                  <c:v>0</c:v>
                </c:pt>
                <c:pt idx="9338">
                  <c:v>0</c:v>
                </c:pt>
                <c:pt idx="9339">
                  <c:v>0</c:v>
                </c:pt>
                <c:pt idx="9340">
                  <c:v>0</c:v>
                </c:pt>
                <c:pt idx="9341">
                  <c:v>0</c:v>
                </c:pt>
                <c:pt idx="9342">
                  <c:v>0</c:v>
                </c:pt>
                <c:pt idx="9343">
                  <c:v>0</c:v>
                </c:pt>
                <c:pt idx="9344">
                  <c:v>0</c:v>
                </c:pt>
                <c:pt idx="9345">
                  <c:v>0</c:v>
                </c:pt>
                <c:pt idx="9346">
                  <c:v>0</c:v>
                </c:pt>
                <c:pt idx="9347">
                  <c:v>0</c:v>
                </c:pt>
                <c:pt idx="9348">
                  <c:v>0</c:v>
                </c:pt>
                <c:pt idx="9349">
                  <c:v>0</c:v>
                </c:pt>
                <c:pt idx="9350">
                  <c:v>0</c:v>
                </c:pt>
                <c:pt idx="9351">
                  <c:v>0</c:v>
                </c:pt>
                <c:pt idx="9352">
                  <c:v>0</c:v>
                </c:pt>
                <c:pt idx="9353">
                  <c:v>0</c:v>
                </c:pt>
                <c:pt idx="9354">
                  <c:v>0</c:v>
                </c:pt>
                <c:pt idx="9355">
                  <c:v>0</c:v>
                </c:pt>
                <c:pt idx="9356">
                  <c:v>0</c:v>
                </c:pt>
                <c:pt idx="9357">
                  <c:v>0</c:v>
                </c:pt>
                <c:pt idx="9358">
                  <c:v>0</c:v>
                </c:pt>
                <c:pt idx="9359">
                  <c:v>0</c:v>
                </c:pt>
                <c:pt idx="9360">
                  <c:v>0</c:v>
                </c:pt>
                <c:pt idx="9361">
                  <c:v>0</c:v>
                </c:pt>
                <c:pt idx="9362">
                  <c:v>0</c:v>
                </c:pt>
                <c:pt idx="9363">
                  <c:v>0</c:v>
                </c:pt>
                <c:pt idx="9364">
                  <c:v>0</c:v>
                </c:pt>
                <c:pt idx="9365">
                  <c:v>0</c:v>
                </c:pt>
                <c:pt idx="9366">
                  <c:v>0</c:v>
                </c:pt>
                <c:pt idx="9367">
                  <c:v>0</c:v>
                </c:pt>
                <c:pt idx="9368">
                  <c:v>0</c:v>
                </c:pt>
                <c:pt idx="9369">
                  <c:v>0</c:v>
                </c:pt>
                <c:pt idx="9370">
                  <c:v>0</c:v>
                </c:pt>
                <c:pt idx="9371">
                  <c:v>0</c:v>
                </c:pt>
                <c:pt idx="9372">
                  <c:v>0</c:v>
                </c:pt>
                <c:pt idx="9373">
                  <c:v>0</c:v>
                </c:pt>
                <c:pt idx="9374">
                  <c:v>0</c:v>
                </c:pt>
                <c:pt idx="9375">
                  <c:v>0</c:v>
                </c:pt>
                <c:pt idx="9376">
                  <c:v>0</c:v>
                </c:pt>
                <c:pt idx="9377">
                  <c:v>0</c:v>
                </c:pt>
                <c:pt idx="9378">
                  <c:v>0</c:v>
                </c:pt>
                <c:pt idx="9379">
                  <c:v>0</c:v>
                </c:pt>
                <c:pt idx="9380">
                  <c:v>0</c:v>
                </c:pt>
                <c:pt idx="9381">
                  <c:v>0</c:v>
                </c:pt>
                <c:pt idx="9382">
                  <c:v>0</c:v>
                </c:pt>
                <c:pt idx="9383">
                  <c:v>0</c:v>
                </c:pt>
                <c:pt idx="9384">
                  <c:v>0</c:v>
                </c:pt>
                <c:pt idx="9385">
                  <c:v>0</c:v>
                </c:pt>
                <c:pt idx="9386">
                  <c:v>0</c:v>
                </c:pt>
                <c:pt idx="9387">
                  <c:v>0</c:v>
                </c:pt>
                <c:pt idx="9388">
                  <c:v>0</c:v>
                </c:pt>
                <c:pt idx="9389">
                  <c:v>0</c:v>
                </c:pt>
                <c:pt idx="9390">
                  <c:v>0</c:v>
                </c:pt>
                <c:pt idx="9391">
                  <c:v>0</c:v>
                </c:pt>
                <c:pt idx="9392">
                  <c:v>0</c:v>
                </c:pt>
                <c:pt idx="9393">
                  <c:v>0</c:v>
                </c:pt>
                <c:pt idx="9394">
                  <c:v>0</c:v>
                </c:pt>
                <c:pt idx="9395">
                  <c:v>0</c:v>
                </c:pt>
                <c:pt idx="9396">
                  <c:v>0</c:v>
                </c:pt>
                <c:pt idx="9397">
                  <c:v>0</c:v>
                </c:pt>
                <c:pt idx="9398">
                  <c:v>0</c:v>
                </c:pt>
                <c:pt idx="9399">
                  <c:v>0</c:v>
                </c:pt>
                <c:pt idx="9400">
                  <c:v>0</c:v>
                </c:pt>
                <c:pt idx="9401">
                  <c:v>0</c:v>
                </c:pt>
                <c:pt idx="9402">
                  <c:v>0</c:v>
                </c:pt>
                <c:pt idx="9403">
                  <c:v>0</c:v>
                </c:pt>
                <c:pt idx="9404">
                  <c:v>0</c:v>
                </c:pt>
                <c:pt idx="9405">
                  <c:v>0</c:v>
                </c:pt>
                <c:pt idx="9406">
                  <c:v>0</c:v>
                </c:pt>
                <c:pt idx="9407">
                  <c:v>0</c:v>
                </c:pt>
                <c:pt idx="9408">
                  <c:v>0</c:v>
                </c:pt>
                <c:pt idx="9409">
                  <c:v>0</c:v>
                </c:pt>
                <c:pt idx="9410">
                  <c:v>0</c:v>
                </c:pt>
                <c:pt idx="9411">
                  <c:v>0</c:v>
                </c:pt>
                <c:pt idx="9412">
                  <c:v>0</c:v>
                </c:pt>
                <c:pt idx="9413">
                  <c:v>0</c:v>
                </c:pt>
                <c:pt idx="9414">
                  <c:v>0</c:v>
                </c:pt>
                <c:pt idx="9415">
                  <c:v>0</c:v>
                </c:pt>
                <c:pt idx="9416">
                  <c:v>0</c:v>
                </c:pt>
                <c:pt idx="9417">
                  <c:v>0</c:v>
                </c:pt>
                <c:pt idx="9418">
                  <c:v>0</c:v>
                </c:pt>
                <c:pt idx="9419">
                  <c:v>0</c:v>
                </c:pt>
                <c:pt idx="9420">
                  <c:v>0</c:v>
                </c:pt>
                <c:pt idx="9421">
                  <c:v>0</c:v>
                </c:pt>
                <c:pt idx="9422">
                  <c:v>0</c:v>
                </c:pt>
                <c:pt idx="9423">
                  <c:v>0</c:v>
                </c:pt>
                <c:pt idx="9424">
                  <c:v>0</c:v>
                </c:pt>
                <c:pt idx="9425">
                  <c:v>0</c:v>
                </c:pt>
                <c:pt idx="9426">
                  <c:v>0</c:v>
                </c:pt>
                <c:pt idx="9427">
                  <c:v>0</c:v>
                </c:pt>
                <c:pt idx="9428">
                  <c:v>0</c:v>
                </c:pt>
                <c:pt idx="9429">
                  <c:v>0</c:v>
                </c:pt>
                <c:pt idx="9430">
                  <c:v>0</c:v>
                </c:pt>
                <c:pt idx="9431">
                  <c:v>0</c:v>
                </c:pt>
                <c:pt idx="9432">
                  <c:v>0</c:v>
                </c:pt>
                <c:pt idx="9433">
                  <c:v>0</c:v>
                </c:pt>
                <c:pt idx="9434">
                  <c:v>0</c:v>
                </c:pt>
                <c:pt idx="9435">
                  <c:v>0</c:v>
                </c:pt>
                <c:pt idx="9436">
                  <c:v>0</c:v>
                </c:pt>
                <c:pt idx="9437">
                  <c:v>0</c:v>
                </c:pt>
                <c:pt idx="9438">
                  <c:v>0</c:v>
                </c:pt>
                <c:pt idx="9439">
                  <c:v>0</c:v>
                </c:pt>
                <c:pt idx="9440">
                  <c:v>0</c:v>
                </c:pt>
                <c:pt idx="9441">
                  <c:v>0</c:v>
                </c:pt>
                <c:pt idx="9442">
                  <c:v>0</c:v>
                </c:pt>
                <c:pt idx="9443">
                  <c:v>0</c:v>
                </c:pt>
                <c:pt idx="9444">
                  <c:v>0</c:v>
                </c:pt>
                <c:pt idx="9445">
                  <c:v>0</c:v>
                </c:pt>
                <c:pt idx="9446">
                  <c:v>0</c:v>
                </c:pt>
                <c:pt idx="9447">
                  <c:v>0</c:v>
                </c:pt>
                <c:pt idx="9448">
                  <c:v>0</c:v>
                </c:pt>
                <c:pt idx="9449">
                  <c:v>0</c:v>
                </c:pt>
                <c:pt idx="9450">
                  <c:v>0</c:v>
                </c:pt>
                <c:pt idx="9451">
                  <c:v>0</c:v>
                </c:pt>
                <c:pt idx="9452">
                  <c:v>0</c:v>
                </c:pt>
                <c:pt idx="9453">
                  <c:v>0</c:v>
                </c:pt>
                <c:pt idx="9454">
                  <c:v>0</c:v>
                </c:pt>
                <c:pt idx="9455">
                  <c:v>0</c:v>
                </c:pt>
                <c:pt idx="9456">
                  <c:v>0</c:v>
                </c:pt>
                <c:pt idx="9457">
                  <c:v>0</c:v>
                </c:pt>
                <c:pt idx="9458">
                  <c:v>0</c:v>
                </c:pt>
                <c:pt idx="9459">
                  <c:v>0</c:v>
                </c:pt>
                <c:pt idx="9460">
                  <c:v>0</c:v>
                </c:pt>
                <c:pt idx="9461">
                  <c:v>0</c:v>
                </c:pt>
                <c:pt idx="9462">
                  <c:v>0</c:v>
                </c:pt>
                <c:pt idx="9463">
                  <c:v>0</c:v>
                </c:pt>
                <c:pt idx="9464">
                  <c:v>0</c:v>
                </c:pt>
                <c:pt idx="9465">
                  <c:v>0</c:v>
                </c:pt>
                <c:pt idx="9466">
                  <c:v>0</c:v>
                </c:pt>
                <c:pt idx="9467">
                  <c:v>0</c:v>
                </c:pt>
                <c:pt idx="9468">
                  <c:v>0</c:v>
                </c:pt>
                <c:pt idx="9469">
                  <c:v>0</c:v>
                </c:pt>
                <c:pt idx="9470">
                  <c:v>0</c:v>
                </c:pt>
                <c:pt idx="9471">
                  <c:v>0</c:v>
                </c:pt>
                <c:pt idx="9472">
                  <c:v>0</c:v>
                </c:pt>
                <c:pt idx="9473">
                  <c:v>0</c:v>
                </c:pt>
                <c:pt idx="9474">
                  <c:v>0</c:v>
                </c:pt>
                <c:pt idx="9475">
                  <c:v>0</c:v>
                </c:pt>
                <c:pt idx="9476">
                  <c:v>0</c:v>
                </c:pt>
                <c:pt idx="9477">
                  <c:v>0</c:v>
                </c:pt>
                <c:pt idx="9478">
                  <c:v>0</c:v>
                </c:pt>
                <c:pt idx="9479">
                  <c:v>0</c:v>
                </c:pt>
                <c:pt idx="9480">
                  <c:v>0</c:v>
                </c:pt>
                <c:pt idx="9481">
                  <c:v>0</c:v>
                </c:pt>
                <c:pt idx="9482">
                  <c:v>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0</c:v>
                </c:pt>
                <c:pt idx="9487">
                  <c:v>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0</c:v>
                </c:pt>
                <c:pt idx="9498">
                  <c:v>0</c:v>
                </c:pt>
                <c:pt idx="9499">
                  <c:v>0</c:v>
                </c:pt>
                <c:pt idx="9500">
                  <c:v>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0</c:v>
                </c:pt>
                <c:pt idx="9506">
                  <c:v>0</c:v>
                </c:pt>
                <c:pt idx="9507">
                  <c:v>0</c:v>
                </c:pt>
                <c:pt idx="9508">
                  <c:v>0</c:v>
                </c:pt>
                <c:pt idx="9509">
                  <c:v>0</c:v>
                </c:pt>
                <c:pt idx="9510">
                  <c:v>0</c:v>
                </c:pt>
                <c:pt idx="9511">
                  <c:v>0</c:v>
                </c:pt>
                <c:pt idx="9512">
                  <c:v>0</c:v>
                </c:pt>
                <c:pt idx="9513">
                  <c:v>0</c:v>
                </c:pt>
                <c:pt idx="9514">
                  <c:v>0</c:v>
                </c:pt>
                <c:pt idx="9515">
                  <c:v>0</c:v>
                </c:pt>
                <c:pt idx="9516">
                  <c:v>0</c:v>
                </c:pt>
                <c:pt idx="9517">
                  <c:v>0</c:v>
                </c:pt>
                <c:pt idx="9518">
                  <c:v>0</c:v>
                </c:pt>
                <c:pt idx="9519">
                  <c:v>0</c:v>
                </c:pt>
                <c:pt idx="9520">
                  <c:v>0</c:v>
                </c:pt>
                <c:pt idx="9521">
                  <c:v>0</c:v>
                </c:pt>
                <c:pt idx="9522">
                  <c:v>0</c:v>
                </c:pt>
                <c:pt idx="9523">
                  <c:v>0</c:v>
                </c:pt>
                <c:pt idx="9524">
                  <c:v>0</c:v>
                </c:pt>
                <c:pt idx="9525">
                  <c:v>0</c:v>
                </c:pt>
                <c:pt idx="9526">
                  <c:v>0</c:v>
                </c:pt>
                <c:pt idx="9527">
                  <c:v>0</c:v>
                </c:pt>
                <c:pt idx="9528">
                  <c:v>0</c:v>
                </c:pt>
                <c:pt idx="9529">
                  <c:v>0</c:v>
                </c:pt>
                <c:pt idx="9530">
                  <c:v>0</c:v>
                </c:pt>
                <c:pt idx="9531">
                  <c:v>0</c:v>
                </c:pt>
                <c:pt idx="9532">
                  <c:v>0</c:v>
                </c:pt>
                <c:pt idx="9533">
                  <c:v>0</c:v>
                </c:pt>
                <c:pt idx="9534">
                  <c:v>0</c:v>
                </c:pt>
                <c:pt idx="9535">
                  <c:v>0</c:v>
                </c:pt>
                <c:pt idx="9536">
                  <c:v>0</c:v>
                </c:pt>
                <c:pt idx="9537">
                  <c:v>0</c:v>
                </c:pt>
                <c:pt idx="9538">
                  <c:v>0</c:v>
                </c:pt>
                <c:pt idx="9539">
                  <c:v>0</c:v>
                </c:pt>
                <c:pt idx="9540">
                  <c:v>0</c:v>
                </c:pt>
                <c:pt idx="9541">
                  <c:v>0</c:v>
                </c:pt>
                <c:pt idx="9542">
                  <c:v>0</c:v>
                </c:pt>
                <c:pt idx="9543">
                  <c:v>0</c:v>
                </c:pt>
                <c:pt idx="9544">
                  <c:v>0</c:v>
                </c:pt>
                <c:pt idx="9545">
                  <c:v>0</c:v>
                </c:pt>
                <c:pt idx="9546">
                  <c:v>0</c:v>
                </c:pt>
                <c:pt idx="9547">
                  <c:v>0</c:v>
                </c:pt>
                <c:pt idx="9548">
                  <c:v>0</c:v>
                </c:pt>
                <c:pt idx="9549">
                  <c:v>0</c:v>
                </c:pt>
                <c:pt idx="9550">
                  <c:v>0</c:v>
                </c:pt>
                <c:pt idx="9551">
                  <c:v>0</c:v>
                </c:pt>
                <c:pt idx="9552">
                  <c:v>0</c:v>
                </c:pt>
                <c:pt idx="9553">
                  <c:v>0</c:v>
                </c:pt>
                <c:pt idx="9554">
                  <c:v>0</c:v>
                </c:pt>
                <c:pt idx="9555">
                  <c:v>0</c:v>
                </c:pt>
                <c:pt idx="9556">
                  <c:v>0</c:v>
                </c:pt>
                <c:pt idx="9557">
                  <c:v>0</c:v>
                </c:pt>
                <c:pt idx="9558">
                  <c:v>0</c:v>
                </c:pt>
                <c:pt idx="9559">
                  <c:v>0</c:v>
                </c:pt>
                <c:pt idx="9560">
                  <c:v>0</c:v>
                </c:pt>
                <c:pt idx="9561">
                  <c:v>0</c:v>
                </c:pt>
                <c:pt idx="9562">
                  <c:v>0</c:v>
                </c:pt>
                <c:pt idx="9563">
                  <c:v>0</c:v>
                </c:pt>
                <c:pt idx="9564">
                  <c:v>0</c:v>
                </c:pt>
                <c:pt idx="9565">
                  <c:v>0</c:v>
                </c:pt>
                <c:pt idx="9566">
                  <c:v>0</c:v>
                </c:pt>
                <c:pt idx="9567">
                  <c:v>0</c:v>
                </c:pt>
                <c:pt idx="9568">
                  <c:v>0</c:v>
                </c:pt>
                <c:pt idx="9569">
                  <c:v>0</c:v>
                </c:pt>
                <c:pt idx="9570">
                  <c:v>0</c:v>
                </c:pt>
                <c:pt idx="9571">
                  <c:v>0</c:v>
                </c:pt>
                <c:pt idx="9572">
                  <c:v>0</c:v>
                </c:pt>
                <c:pt idx="9573">
                  <c:v>0</c:v>
                </c:pt>
                <c:pt idx="9574">
                  <c:v>0</c:v>
                </c:pt>
                <c:pt idx="9575">
                  <c:v>0</c:v>
                </c:pt>
                <c:pt idx="9576">
                  <c:v>0</c:v>
                </c:pt>
                <c:pt idx="9577">
                  <c:v>0</c:v>
                </c:pt>
                <c:pt idx="9578">
                  <c:v>0</c:v>
                </c:pt>
                <c:pt idx="9579">
                  <c:v>0</c:v>
                </c:pt>
                <c:pt idx="9580">
                  <c:v>0</c:v>
                </c:pt>
                <c:pt idx="9581">
                  <c:v>0</c:v>
                </c:pt>
                <c:pt idx="9582">
                  <c:v>0</c:v>
                </c:pt>
                <c:pt idx="9583">
                  <c:v>0</c:v>
                </c:pt>
                <c:pt idx="9584">
                  <c:v>0</c:v>
                </c:pt>
                <c:pt idx="9585">
                  <c:v>0</c:v>
                </c:pt>
                <c:pt idx="9586">
                  <c:v>0</c:v>
                </c:pt>
                <c:pt idx="9587">
                  <c:v>0</c:v>
                </c:pt>
                <c:pt idx="9588">
                  <c:v>0</c:v>
                </c:pt>
                <c:pt idx="9589">
                  <c:v>0</c:v>
                </c:pt>
                <c:pt idx="9590">
                  <c:v>0</c:v>
                </c:pt>
                <c:pt idx="9591">
                  <c:v>0</c:v>
                </c:pt>
                <c:pt idx="9592">
                  <c:v>0</c:v>
                </c:pt>
                <c:pt idx="9593">
                  <c:v>0</c:v>
                </c:pt>
                <c:pt idx="9594">
                  <c:v>0</c:v>
                </c:pt>
                <c:pt idx="9595">
                  <c:v>0</c:v>
                </c:pt>
                <c:pt idx="9596">
                  <c:v>0</c:v>
                </c:pt>
                <c:pt idx="9597">
                  <c:v>0</c:v>
                </c:pt>
                <c:pt idx="9598">
                  <c:v>0</c:v>
                </c:pt>
                <c:pt idx="959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CB3-4473-AC1E-7B7C74EB5484}"/>
            </c:ext>
          </c:extLst>
        </c:ser>
        <c:ser>
          <c:idx val="1"/>
          <c:order val="1"/>
          <c:tx>
            <c:strRef>
              <c:f>[261]ANAT!$C$5</c:f>
              <c:strCache>
                <c:ptCount val="1"/>
                <c:pt idx="0">
                  <c:v>Y軸(G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strRef>
              <c:f>[261]ANAT!$A$6:$A$9605</c:f>
              <c:strCache>
                <c:ptCount val="9600"/>
                <c:pt idx="0">
                  <c:v>2025/08/15 16.20.00.000</c:v>
                </c:pt>
                <c:pt idx="1">
                  <c:v>2025/08/15 16.20.01.000</c:v>
                </c:pt>
                <c:pt idx="2">
                  <c:v>2025/08/15 16.20.02.000</c:v>
                </c:pt>
                <c:pt idx="3">
                  <c:v>2025/08/15 16.20.03.000</c:v>
                </c:pt>
                <c:pt idx="4">
                  <c:v>2025/08/15 16.20.04.000</c:v>
                </c:pt>
                <c:pt idx="5">
                  <c:v>2025/08/15 16.20.05.000</c:v>
                </c:pt>
                <c:pt idx="6">
                  <c:v>2025/08/15 16.20.06.000</c:v>
                </c:pt>
                <c:pt idx="7">
                  <c:v>2025/08/15 16.20.07.000</c:v>
                </c:pt>
                <c:pt idx="8">
                  <c:v>2025/08/15 16.20.08.000</c:v>
                </c:pt>
                <c:pt idx="9">
                  <c:v>2025/08/15 16.20.09.000</c:v>
                </c:pt>
                <c:pt idx="10">
                  <c:v>2025/08/15 16.20.10.000</c:v>
                </c:pt>
                <c:pt idx="11">
                  <c:v>2025/08/15 16.20.11.000</c:v>
                </c:pt>
                <c:pt idx="12">
                  <c:v>2025/08/15 16.20.12.000</c:v>
                </c:pt>
                <c:pt idx="13">
                  <c:v>2025/08/15 16.20.13.000</c:v>
                </c:pt>
                <c:pt idx="14">
                  <c:v>2025/08/15 16.20.14.000</c:v>
                </c:pt>
                <c:pt idx="15">
                  <c:v>2025/08/15 16.20.15.000</c:v>
                </c:pt>
                <c:pt idx="16">
                  <c:v>2025/08/15 16.20.16.000</c:v>
                </c:pt>
                <c:pt idx="17">
                  <c:v>2025/08/15 16.20.17.000</c:v>
                </c:pt>
                <c:pt idx="18">
                  <c:v>2025/08/15 16.20.18.000</c:v>
                </c:pt>
                <c:pt idx="19">
                  <c:v>2025/08/15 16.20.19.000</c:v>
                </c:pt>
                <c:pt idx="20">
                  <c:v>2025/08/15 16.20.20.000</c:v>
                </c:pt>
                <c:pt idx="21">
                  <c:v>2025/08/15 16.20.21.000</c:v>
                </c:pt>
                <c:pt idx="22">
                  <c:v>2025/08/15 16.20.22.000</c:v>
                </c:pt>
                <c:pt idx="23">
                  <c:v>2025/08/15 16.20.23.000</c:v>
                </c:pt>
                <c:pt idx="24">
                  <c:v>2025/08/15 16.20.24.000</c:v>
                </c:pt>
                <c:pt idx="25">
                  <c:v>2025/08/15 16.20.25.000</c:v>
                </c:pt>
                <c:pt idx="26">
                  <c:v>2025/08/15 16.20.26.000</c:v>
                </c:pt>
                <c:pt idx="27">
                  <c:v>2025/08/15 16.20.27.000</c:v>
                </c:pt>
                <c:pt idx="28">
                  <c:v>2025/08/15 16.20.28.000</c:v>
                </c:pt>
                <c:pt idx="29">
                  <c:v>2025/08/15 16.20.29.000</c:v>
                </c:pt>
                <c:pt idx="30">
                  <c:v>2025/08/15 16.20.30.000</c:v>
                </c:pt>
                <c:pt idx="31">
                  <c:v>2025/08/15 16.20.31.000</c:v>
                </c:pt>
                <c:pt idx="32">
                  <c:v>2025/08/15 16.20.32.000</c:v>
                </c:pt>
                <c:pt idx="33">
                  <c:v>2025/08/15 16.20.33.000</c:v>
                </c:pt>
                <c:pt idx="34">
                  <c:v>2025/08/15 16.20.34.000</c:v>
                </c:pt>
                <c:pt idx="35">
                  <c:v>2025/08/15 16.20.35.000</c:v>
                </c:pt>
                <c:pt idx="36">
                  <c:v>2025/08/15 16.20.36.000</c:v>
                </c:pt>
                <c:pt idx="37">
                  <c:v>2025/08/15 16.20.37.000</c:v>
                </c:pt>
                <c:pt idx="38">
                  <c:v>2025/08/15 16.20.38.000</c:v>
                </c:pt>
                <c:pt idx="39">
                  <c:v>2025/08/15 16.20.39.000</c:v>
                </c:pt>
                <c:pt idx="40">
                  <c:v>2025/08/15 16.20.40.000</c:v>
                </c:pt>
                <c:pt idx="41">
                  <c:v>2025/08/15 16.20.41.000</c:v>
                </c:pt>
                <c:pt idx="42">
                  <c:v>2025/08/15 16.20.42.000</c:v>
                </c:pt>
                <c:pt idx="43">
                  <c:v>2025/08/15 16.20.43.000</c:v>
                </c:pt>
                <c:pt idx="44">
                  <c:v>2025/08/15 16.20.44.000</c:v>
                </c:pt>
                <c:pt idx="45">
                  <c:v>2025/08/15 16.20.45.000</c:v>
                </c:pt>
                <c:pt idx="46">
                  <c:v>2025/08/15 16.20.46.000</c:v>
                </c:pt>
                <c:pt idx="47">
                  <c:v>2025/08/15 16.20.47.000</c:v>
                </c:pt>
                <c:pt idx="48">
                  <c:v>2025/08/15 16.20.48.000</c:v>
                </c:pt>
                <c:pt idx="49">
                  <c:v>2025/08/15 16.20.49.000</c:v>
                </c:pt>
                <c:pt idx="50">
                  <c:v>2025/08/15 16.20.50.000</c:v>
                </c:pt>
                <c:pt idx="51">
                  <c:v>2025/08/15 16.20.51.000</c:v>
                </c:pt>
                <c:pt idx="52">
                  <c:v>2025/08/15 16.20.52.000</c:v>
                </c:pt>
                <c:pt idx="53">
                  <c:v>2025/08/15 16.20.53.000</c:v>
                </c:pt>
                <c:pt idx="54">
                  <c:v>2025/08/15 16.20.54.000</c:v>
                </c:pt>
                <c:pt idx="55">
                  <c:v>2025/08/15 16.20.55.000</c:v>
                </c:pt>
                <c:pt idx="56">
                  <c:v>2025/08/15 16.20.56.000</c:v>
                </c:pt>
                <c:pt idx="57">
                  <c:v>2025/08/15 16.20.57.000</c:v>
                </c:pt>
                <c:pt idx="58">
                  <c:v>2025/08/15 16.20.58.000</c:v>
                </c:pt>
                <c:pt idx="59">
                  <c:v>2025/08/15 16.20.59.000</c:v>
                </c:pt>
                <c:pt idx="60">
                  <c:v>2025/08/15 16.21.00.000</c:v>
                </c:pt>
                <c:pt idx="61">
                  <c:v>2025/08/15 16.21.01.000</c:v>
                </c:pt>
                <c:pt idx="62">
                  <c:v>2025/08/15 16.21.02.000</c:v>
                </c:pt>
                <c:pt idx="63">
                  <c:v>2025/08/15 16.21.03.000</c:v>
                </c:pt>
                <c:pt idx="64">
                  <c:v>2025/08/15 16.21.04.000</c:v>
                </c:pt>
                <c:pt idx="65">
                  <c:v>2025/08/15 16.21.05.000</c:v>
                </c:pt>
                <c:pt idx="66">
                  <c:v>2025/08/15 16.21.06.000</c:v>
                </c:pt>
                <c:pt idx="67">
                  <c:v>2025/08/15 16.21.07.000</c:v>
                </c:pt>
                <c:pt idx="68">
                  <c:v>2025/08/15 16.21.08.000</c:v>
                </c:pt>
                <c:pt idx="69">
                  <c:v>2025/08/15 16.21.09.000</c:v>
                </c:pt>
                <c:pt idx="70">
                  <c:v>2025/08/15 16.21.10.000</c:v>
                </c:pt>
                <c:pt idx="71">
                  <c:v>2025/08/15 16.21.11.000</c:v>
                </c:pt>
                <c:pt idx="72">
                  <c:v>2025/08/15 16.21.12.000</c:v>
                </c:pt>
                <c:pt idx="73">
                  <c:v>2025/08/15 16.21.13.000</c:v>
                </c:pt>
                <c:pt idx="74">
                  <c:v>2025/08/15 16.21.14.000</c:v>
                </c:pt>
                <c:pt idx="75">
                  <c:v>2025/08/15 16.21.15.000</c:v>
                </c:pt>
                <c:pt idx="76">
                  <c:v>2025/08/15 16.21.16.000</c:v>
                </c:pt>
                <c:pt idx="77">
                  <c:v>2025/08/15 16.21.17.000</c:v>
                </c:pt>
                <c:pt idx="78">
                  <c:v>2025/08/15 16.21.18.000</c:v>
                </c:pt>
                <c:pt idx="79">
                  <c:v>2025/08/15 16.21.19.000</c:v>
                </c:pt>
                <c:pt idx="80">
                  <c:v>2025/08/15 16.21.20.000</c:v>
                </c:pt>
                <c:pt idx="81">
                  <c:v>2025/08/15 16.21.21.000</c:v>
                </c:pt>
                <c:pt idx="82">
                  <c:v>2025/08/15 16.21.22.000</c:v>
                </c:pt>
                <c:pt idx="83">
                  <c:v>2025/08/15 16.21.23.000</c:v>
                </c:pt>
                <c:pt idx="84">
                  <c:v>2025/08/15 16.21.24.000</c:v>
                </c:pt>
                <c:pt idx="85">
                  <c:v>2025/08/15 16.21.25.000</c:v>
                </c:pt>
                <c:pt idx="86">
                  <c:v>2025/08/15 16.21.26.000</c:v>
                </c:pt>
                <c:pt idx="87">
                  <c:v>2025/08/15 16.21.27.000</c:v>
                </c:pt>
                <c:pt idx="88">
                  <c:v>2025/08/15 16.21.28.000</c:v>
                </c:pt>
                <c:pt idx="89">
                  <c:v>2025/08/15 16.21.29.000</c:v>
                </c:pt>
                <c:pt idx="90">
                  <c:v>2025/08/15 16.21.30.000</c:v>
                </c:pt>
                <c:pt idx="91">
                  <c:v>2025/08/15 16.21.31.000</c:v>
                </c:pt>
                <c:pt idx="92">
                  <c:v>2025/08/15 16.21.32.000</c:v>
                </c:pt>
                <c:pt idx="93">
                  <c:v>2025/08/15 16.21.33.000</c:v>
                </c:pt>
                <c:pt idx="94">
                  <c:v>2025/08/15 16.21.34.000</c:v>
                </c:pt>
                <c:pt idx="95">
                  <c:v>2025/08/15 16.21.35.000</c:v>
                </c:pt>
                <c:pt idx="96">
                  <c:v>2025/08/15 16.21.36.000</c:v>
                </c:pt>
                <c:pt idx="97">
                  <c:v>2025/08/15 16.21.37.000</c:v>
                </c:pt>
                <c:pt idx="98">
                  <c:v>2025/08/15 16.21.38.000</c:v>
                </c:pt>
                <c:pt idx="99">
                  <c:v>2025/08/15 16.21.39.000</c:v>
                </c:pt>
                <c:pt idx="100">
                  <c:v>2025/08/15 16.21.40.000</c:v>
                </c:pt>
                <c:pt idx="101">
                  <c:v>2025/08/15 16.21.41.000</c:v>
                </c:pt>
                <c:pt idx="102">
                  <c:v>2025/08/15 16.21.42.000</c:v>
                </c:pt>
                <c:pt idx="103">
                  <c:v>2025/08/15 16.21.43.000</c:v>
                </c:pt>
                <c:pt idx="104">
                  <c:v>2025/08/15 16.21.44.000</c:v>
                </c:pt>
                <c:pt idx="105">
                  <c:v>2025/08/15 16.21.45.000</c:v>
                </c:pt>
                <c:pt idx="106">
                  <c:v>2025/08/15 16.21.46.000</c:v>
                </c:pt>
                <c:pt idx="107">
                  <c:v>2025/08/15 16.21.47.000</c:v>
                </c:pt>
                <c:pt idx="108">
                  <c:v>2025/08/15 16.21.48.000</c:v>
                </c:pt>
                <c:pt idx="109">
                  <c:v>2025/08/15 16.21.49.000</c:v>
                </c:pt>
                <c:pt idx="110">
                  <c:v>2025/08/15 16.21.50.000</c:v>
                </c:pt>
                <c:pt idx="111">
                  <c:v>2025/08/15 16.21.51.000</c:v>
                </c:pt>
                <c:pt idx="112">
                  <c:v>2025/08/15 16.21.52.000</c:v>
                </c:pt>
                <c:pt idx="113">
                  <c:v>2025/08/15 16.21.53.000</c:v>
                </c:pt>
                <c:pt idx="114">
                  <c:v>2025/08/15 16.21.54.000</c:v>
                </c:pt>
                <c:pt idx="115">
                  <c:v>2025/08/15 16.21.55.000</c:v>
                </c:pt>
                <c:pt idx="116">
                  <c:v>2025/08/15 16.21.56.000</c:v>
                </c:pt>
                <c:pt idx="117">
                  <c:v>2025/08/15 16.21.57.000</c:v>
                </c:pt>
                <c:pt idx="118">
                  <c:v>2025/08/15 16.21.58.000</c:v>
                </c:pt>
                <c:pt idx="119">
                  <c:v>2025/08/15 16.21.59.000</c:v>
                </c:pt>
                <c:pt idx="120">
                  <c:v>2025/08/15 16.22.00.000</c:v>
                </c:pt>
                <c:pt idx="121">
                  <c:v>2025/08/15 16.22.01.000</c:v>
                </c:pt>
                <c:pt idx="122">
                  <c:v>2025/08/15 16.22.02.000</c:v>
                </c:pt>
                <c:pt idx="123">
                  <c:v>2025/08/15 16.22.03.000</c:v>
                </c:pt>
                <c:pt idx="124">
                  <c:v>2025/08/15 16.22.04.000</c:v>
                </c:pt>
                <c:pt idx="125">
                  <c:v>2025/08/15 16.22.05.000</c:v>
                </c:pt>
                <c:pt idx="126">
                  <c:v>2025/08/15 16.22.06.000</c:v>
                </c:pt>
                <c:pt idx="127">
                  <c:v>2025/08/15 16.22.07.000</c:v>
                </c:pt>
                <c:pt idx="128">
                  <c:v>2025/08/15 16.22.08.000</c:v>
                </c:pt>
                <c:pt idx="129">
                  <c:v>2025/08/15 16.22.09.000</c:v>
                </c:pt>
                <c:pt idx="130">
                  <c:v>2025/08/15 16.22.10.000</c:v>
                </c:pt>
                <c:pt idx="131">
                  <c:v>2025/08/15 16.22.11.000</c:v>
                </c:pt>
                <c:pt idx="132">
                  <c:v>2025/08/15 16.22.12.000</c:v>
                </c:pt>
                <c:pt idx="133">
                  <c:v>2025/08/15 16.22.13.000</c:v>
                </c:pt>
                <c:pt idx="134">
                  <c:v>2025/08/15 16.22.14.000</c:v>
                </c:pt>
                <c:pt idx="135">
                  <c:v>2025/08/15 16.22.15.000</c:v>
                </c:pt>
                <c:pt idx="136">
                  <c:v>2025/08/15 16.22.16.000</c:v>
                </c:pt>
                <c:pt idx="137">
                  <c:v>2025/08/15 16.22.17.000</c:v>
                </c:pt>
                <c:pt idx="138">
                  <c:v>2025/08/15 16.22.18.000</c:v>
                </c:pt>
                <c:pt idx="139">
                  <c:v>2025/08/15 16.22.19.000</c:v>
                </c:pt>
                <c:pt idx="140">
                  <c:v>2025/08/15 16.22.20.000</c:v>
                </c:pt>
                <c:pt idx="141">
                  <c:v>2025/08/15 16.22.21.000</c:v>
                </c:pt>
                <c:pt idx="142">
                  <c:v>2025/08/15 16.22.22.000</c:v>
                </c:pt>
                <c:pt idx="143">
                  <c:v>2025/08/15 16.22.23.000</c:v>
                </c:pt>
                <c:pt idx="144">
                  <c:v>2025/08/15 16.22.24.000</c:v>
                </c:pt>
                <c:pt idx="145">
                  <c:v>2025/08/15 16.22.25.000</c:v>
                </c:pt>
                <c:pt idx="146">
                  <c:v>2025/08/15 16.22.26.000</c:v>
                </c:pt>
                <c:pt idx="147">
                  <c:v>2025/08/15 16.22.27.000</c:v>
                </c:pt>
                <c:pt idx="148">
                  <c:v>2025/08/15 16.22.28.000</c:v>
                </c:pt>
                <c:pt idx="149">
                  <c:v>2025/08/15 16.22.29.000</c:v>
                </c:pt>
                <c:pt idx="150">
                  <c:v>2025/08/15 16.22.30.000</c:v>
                </c:pt>
                <c:pt idx="151">
                  <c:v>2025/08/15 16.22.31.000</c:v>
                </c:pt>
                <c:pt idx="152">
                  <c:v>2025/08/15 16.22.32.000</c:v>
                </c:pt>
                <c:pt idx="153">
                  <c:v>2025/08/15 16.22.33.000</c:v>
                </c:pt>
                <c:pt idx="154">
                  <c:v>2025/08/15 16.22.34.000</c:v>
                </c:pt>
                <c:pt idx="155">
                  <c:v>2025/08/15 16.22.35.000</c:v>
                </c:pt>
                <c:pt idx="156">
                  <c:v>2025/08/15 16.22.36.000</c:v>
                </c:pt>
                <c:pt idx="157">
                  <c:v>2025/08/15 16.22.37.000</c:v>
                </c:pt>
                <c:pt idx="158">
                  <c:v>2025/08/15 16.22.38.000</c:v>
                </c:pt>
                <c:pt idx="159">
                  <c:v>2025/08/15 16.22.39.000</c:v>
                </c:pt>
                <c:pt idx="160">
                  <c:v>2025/08/15 16.22.40.000</c:v>
                </c:pt>
                <c:pt idx="161">
                  <c:v>2025/08/15 16.22.41.000</c:v>
                </c:pt>
                <c:pt idx="162">
                  <c:v>2025/08/15 16.22.42.000</c:v>
                </c:pt>
                <c:pt idx="163">
                  <c:v>2025/08/15 16.22.43.000</c:v>
                </c:pt>
                <c:pt idx="164">
                  <c:v>2025/08/15 16.22.44.000</c:v>
                </c:pt>
                <c:pt idx="165">
                  <c:v>2025/08/15 16.22.45.000</c:v>
                </c:pt>
                <c:pt idx="166">
                  <c:v>2025/08/15 16.22.46.000</c:v>
                </c:pt>
                <c:pt idx="167">
                  <c:v>2025/08/15 16.22.47.000</c:v>
                </c:pt>
                <c:pt idx="168">
                  <c:v>2025/08/15 16.22.48.000</c:v>
                </c:pt>
                <c:pt idx="169">
                  <c:v>2025/08/15 16.22.49.000</c:v>
                </c:pt>
                <c:pt idx="170">
                  <c:v>2025/08/15 16.22.50.000</c:v>
                </c:pt>
                <c:pt idx="171">
                  <c:v>2025/08/15 16.22.51.000</c:v>
                </c:pt>
                <c:pt idx="172">
                  <c:v>2025/08/15 16.22.52.000</c:v>
                </c:pt>
                <c:pt idx="173">
                  <c:v>2025/08/15 16.22.53.000</c:v>
                </c:pt>
                <c:pt idx="174">
                  <c:v>2025/08/15 16.22.54.000</c:v>
                </c:pt>
                <c:pt idx="175">
                  <c:v>2025/08/15 16.22.55.000</c:v>
                </c:pt>
                <c:pt idx="176">
                  <c:v>2025/08/15 16.22.56.000</c:v>
                </c:pt>
                <c:pt idx="177">
                  <c:v>2025/08/15 16.22.57.000</c:v>
                </c:pt>
                <c:pt idx="178">
                  <c:v>2025/08/15 16.22.58.000</c:v>
                </c:pt>
                <c:pt idx="179">
                  <c:v>2025/08/15 16.22.59.000</c:v>
                </c:pt>
                <c:pt idx="180">
                  <c:v>2025/08/15 16.23.00.000</c:v>
                </c:pt>
                <c:pt idx="181">
                  <c:v>2025/08/15 16.23.01.000</c:v>
                </c:pt>
                <c:pt idx="182">
                  <c:v>2025/08/15 16.23.02.000</c:v>
                </c:pt>
                <c:pt idx="183">
                  <c:v>2025/08/15 16.23.03.000</c:v>
                </c:pt>
                <c:pt idx="184">
                  <c:v>2025/08/15 16.23.04.000</c:v>
                </c:pt>
                <c:pt idx="185">
                  <c:v>2025/08/15 16.23.05.000</c:v>
                </c:pt>
                <c:pt idx="186">
                  <c:v>2025/08/15 16.23.06.000</c:v>
                </c:pt>
                <c:pt idx="187">
                  <c:v>2025/08/15 16.23.07.000</c:v>
                </c:pt>
                <c:pt idx="188">
                  <c:v>2025/08/15 16.23.08.000</c:v>
                </c:pt>
                <c:pt idx="189">
                  <c:v>2025/08/15 16.23.09.000</c:v>
                </c:pt>
                <c:pt idx="190">
                  <c:v>2025/08/15 16.23.10.000</c:v>
                </c:pt>
                <c:pt idx="191">
                  <c:v>2025/08/15 16.23.11.000</c:v>
                </c:pt>
                <c:pt idx="192">
                  <c:v>2025/08/15 16.23.12.000</c:v>
                </c:pt>
                <c:pt idx="193">
                  <c:v>2025/08/15 16.23.13.000</c:v>
                </c:pt>
                <c:pt idx="194">
                  <c:v>2025/08/15 16.23.14.000</c:v>
                </c:pt>
                <c:pt idx="195">
                  <c:v>2025/08/15 16.23.15.000</c:v>
                </c:pt>
                <c:pt idx="196">
                  <c:v>2025/08/15 16.23.16.000</c:v>
                </c:pt>
                <c:pt idx="197">
                  <c:v>2025/08/15 16.23.17.000</c:v>
                </c:pt>
                <c:pt idx="198">
                  <c:v>2025/08/15 16.23.18.000</c:v>
                </c:pt>
                <c:pt idx="199">
                  <c:v>2025/08/15 16.23.19.000</c:v>
                </c:pt>
                <c:pt idx="200">
                  <c:v>2025/08/15 16.23.20.000</c:v>
                </c:pt>
                <c:pt idx="201">
                  <c:v>2025/08/15 16.23.21.000</c:v>
                </c:pt>
                <c:pt idx="202">
                  <c:v>2025/08/15 16.23.22.000</c:v>
                </c:pt>
                <c:pt idx="203">
                  <c:v>2025/08/15 16.23.23.000</c:v>
                </c:pt>
                <c:pt idx="204">
                  <c:v>2025/08/15 16.23.24.000</c:v>
                </c:pt>
                <c:pt idx="205">
                  <c:v>2025/08/15 16.23.25.000</c:v>
                </c:pt>
                <c:pt idx="206">
                  <c:v>2025/08/15 16.23.26.000</c:v>
                </c:pt>
                <c:pt idx="207">
                  <c:v>2025/08/15 16.23.27.000</c:v>
                </c:pt>
                <c:pt idx="208">
                  <c:v>2025/08/15 16.23.28.000</c:v>
                </c:pt>
                <c:pt idx="209">
                  <c:v>2025/08/15 16.23.29.000</c:v>
                </c:pt>
                <c:pt idx="210">
                  <c:v>2025/08/15 16.23.30.000</c:v>
                </c:pt>
                <c:pt idx="211">
                  <c:v>2025/08/15 16.23.31.000</c:v>
                </c:pt>
                <c:pt idx="212">
                  <c:v>2025/08/15 16.23.32.000</c:v>
                </c:pt>
                <c:pt idx="213">
                  <c:v>2025/08/15 16.23.33.000</c:v>
                </c:pt>
                <c:pt idx="214">
                  <c:v>2025/08/15 16.23.34.000</c:v>
                </c:pt>
                <c:pt idx="215">
                  <c:v>2025/08/15 16.23.35.000</c:v>
                </c:pt>
                <c:pt idx="216">
                  <c:v>2025/08/15 16.23.36.000</c:v>
                </c:pt>
                <c:pt idx="217">
                  <c:v>2025/08/15 16.23.37.000</c:v>
                </c:pt>
                <c:pt idx="218">
                  <c:v>2025/08/15 16.23.38.000</c:v>
                </c:pt>
                <c:pt idx="219">
                  <c:v>2025/08/15 16.23.39.000</c:v>
                </c:pt>
                <c:pt idx="220">
                  <c:v>2025/08/15 16.23.40.000</c:v>
                </c:pt>
                <c:pt idx="221">
                  <c:v>2025/08/15 16.23.41.000</c:v>
                </c:pt>
                <c:pt idx="222">
                  <c:v>2025/08/15 16.23.42.000</c:v>
                </c:pt>
                <c:pt idx="223">
                  <c:v>2025/08/15 16.23.43.000</c:v>
                </c:pt>
                <c:pt idx="224">
                  <c:v>2025/08/15 16.23.44.000</c:v>
                </c:pt>
                <c:pt idx="225">
                  <c:v>2025/08/15 16.23.45.000</c:v>
                </c:pt>
                <c:pt idx="226">
                  <c:v>2025/08/15 16.23.46.000</c:v>
                </c:pt>
                <c:pt idx="227">
                  <c:v>2025/08/15 16.23.47.000</c:v>
                </c:pt>
                <c:pt idx="228">
                  <c:v>2025/08/15 16.23.48.000</c:v>
                </c:pt>
                <c:pt idx="229">
                  <c:v>2025/08/15 16.23.49.000</c:v>
                </c:pt>
                <c:pt idx="230">
                  <c:v>2025/08/15 16.23.50.000</c:v>
                </c:pt>
                <c:pt idx="231">
                  <c:v>2025/08/15 16.23.51.000</c:v>
                </c:pt>
                <c:pt idx="232">
                  <c:v>2025/08/15 16.23.52.000</c:v>
                </c:pt>
                <c:pt idx="233">
                  <c:v>2025/08/15 16.23.53.000</c:v>
                </c:pt>
                <c:pt idx="234">
                  <c:v>2025/08/15 16.23.54.000</c:v>
                </c:pt>
                <c:pt idx="235">
                  <c:v>2025/08/15 16.23.55.000</c:v>
                </c:pt>
                <c:pt idx="236">
                  <c:v>2025/08/15 16.23.56.000</c:v>
                </c:pt>
                <c:pt idx="237">
                  <c:v>2025/08/15 16.23.57.000</c:v>
                </c:pt>
                <c:pt idx="238">
                  <c:v>2025/08/15 16.23.58.000</c:v>
                </c:pt>
                <c:pt idx="239">
                  <c:v>2025/08/15 16.23.59.000</c:v>
                </c:pt>
                <c:pt idx="240">
                  <c:v>2025/08/15 16.24.00.000</c:v>
                </c:pt>
                <c:pt idx="241">
                  <c:v>2025/08/15 16.24.01.000</c:v>
                </c:pt>
                <c:pt idx="242">
                  <c:v>2025/08/15 16.24.02.000</c:v>
                </c:pt>
                <c:pt idx="243">
                  <c:v>2025/08/15 16.24.03.000</c:v>
                </c:pt>
                <c:pt idx="244">
                  <c:v>2025/08/15 16.24.04.000</c:v>
                </c:pt>
                <c:pt idx="245">
                  <c:v>2025/08/15 16.24.05.000</c:v>
                </c:pt>
                <c:pt idx="246">
                  <c:v>2025/08/15 16.24.06.000</c:v>
                </c:pt>
                <c:pt idx="247">
                  <c:v>2025/08/15 16.24.07.000</c:v>
                </c:pt>
                <c:pt idx="248">
                  <c:v>2025/08/15 16.24.08.000</c:v>
                </c:pt>
                <c:pt idx="249">
                  <c:v>2025/08/15 16.24.09.000</c:v>
                </c:pt>
                <c:pt idx="250">
                  <c:v>2025/08/15 16.24.10.000</c:v>
                </c:pt>
                <c:pt idx="251">
                  <c:v>2025/08/15 16.24.11.000</c:v>
                </c:pt>
                <c:pt idx="252">
                  <c:v>2025/08/15 16.24.12.000</c:v>
                </c:pt>
                <c:pt idx="253">
                  <c:v>2025/08/15 16.24.13.000</c:v>
                </c:pt>
                <c:pt idx="254">
                  <c:v>2025/08/15 16.24.14.000</c:v>
                </c:pt>
                <c:pt idx="255">
                  <c:v>2025/08/15 16.24.15.000</c:v>
                </c:pt>
                <c:pt idx="256">
                  <c:v>2025/08/15 16.24.16.000</c:v>
                </c:pt>
                <c:pt idx="257">
                  <c:v>2025/08/15 16.24.17.000</c:v>
                </c:pt>
                <c:pt idx="258">
                  <c:v>2025/08/15 16.24.18.000</c:v>
                </c:pt>
                <c:pt idx="259">
                  <c:v>2025/08/15 16.24.19.000</c:v>
                </c:pt>
                <c:pt idx="260">
                  <c:v>2025/08/15 16.24.20.000</c:v>
                </c:pt>
                <c:pt idx="261">
                  <c:v>2025/08/15 16.24.21.000</c:v>
                </c:pt>
                <c:pt idx="262">
                  <c:v>2025/08/15 16.24.22.000</c:v>
                </c:pt>
                <c:pt idx="263">
                  <c:v>2025/08/15 16.24.23.000</c:v>
                </c:pt>
                <c:pt idx="264">
                  <c:v>2025/08/15 16.24.24.000</c:v>
                </c:pt>
                <c:pt idx="265">
                  <c:v>2025/08/15 16.24.25.000</c:v>
                </c:pt>
                <c:pt idx="266">
                  <c:v>2025/08/15 16.24.26.000</c:v>
                </c:pt>
                <c:pt idx="267">
                  <c:v>2025/08/15 16.24.27.000</c:v>
                </c:pt>
                <c:pt idx="268">
                  <c:v>2025/08/15 16.24.28.000</c:v>
                </c:pt>
                <c:pt idx="269">
                  <c:v>2025/08/15 16.24.29.000</c:v>
                </c:pt>
                <c:pt idx="270">
                  <c:v>2025/08/15 16.24.30.000</c:v>
                </c:pt>
                <c:pt idx="271">
                  <c:v>2025/08/15 16.24.31.000</c:v>
                </c:pt>
                <c:pt idx="272">
                  <c:v>2025/08/15 16.24.32.000</c:v>
                </c:pt>
                <c:pt idx="273">
                  <c:v>2025/08/15 16.24.33.000</c:v>
                </c:pt>
                <c:pt idx="274">
                  <c:v>2025/08/15 16.24.34.000</c:v>
                </c:pt>
                <c:pt idx="275">
                  <c:v>2025/08/15 16.24.35.000</c:v>
                </c:pt>
                <c:pt idx="276">
                  <c:v>2025/08/15 16.24.36.000</c:v>
                </c:pt>
                <c:pt idx="277">
                  <c:v>2025/08/15 16.24.37.000</c:v>
                </c:pt>
                <c:pt idx="278">
                  <c:v>2025/08/15 16.24.38.000</c:v>
                </c:pt>
                <c:pt idx="279">
                  <c:v>2025/08/15 16.24.39.000</c:v>
                </c:pt>
                <c:pt idx="280">
                  <c:v>2025/08/15 16.24.40.000</c:v>
                </c:pt>
                <c:pt idx="281">
                  <c:v>2025/08/15 16.24.41.000</c:v>
                </c:pt>
                <c:pt idx="282">
                  <c:v>2025/08/15 16.24.42.000</c:v>
                </c:pt>
                <c:pt idx="283">
                  <c:v>2025/08/15 16.24.43.000</c:v>
                </c:pt>
                <c:pt idx="284">
                  <c:v>2025/08/15 16.24.44.000</c:v>
                </c:pt>
                <c:pt idx="285">
                  <c:v>2025/08/15 16.24.45.000</c:v>
                </c:pt>
                <c:pt idx="286">
                  <c:v>2025/08/15 16.24.46.000</c:v>
                </c:pt>
                <c:pt idx="287">
                  <c:v>2025/08/15 16.24.47.000</c:v>
                </c:pt>
                <c:pt idx="288">
                  <c:v>2025/08/15 16.24.48.000</c:v>
                </c:pt>
                <c:pt idx="289">
                  <c:v>2025/08/15 16.24.49.000</c:v>
                </c:pt>
                <c:pt idx="290">
                  <c:v>2025/08/15 16.24.50.000</c:v>
                </c:pt>
                <c:pt idx="291">
                  <c:v>2025/08/15 16.24.51.000</c:v>
                </c:pt>
                <c:pt idx="292">
                  <c:v>2025/08/15 16.24.52.000</c:v>
                </c:pt>
                <c:pt idx="293">
                  <c:v>2025/08/15 16.24.53.000</c:v>
                </c:pt>
                <c:pt idx="294">
                  <c:v>2025/08/15 16.24.54.000</c:v>
                </c:pt>
                <c:pt idx="295">
                  <c:v>2025/08/15 16.24.55.000</c:v>
                </c:pt>
                <c:pt idx="296">
                  <c:v>2025/08/15 16.24.56.000</c:v>
                </c:pt>
                <c:pt idx="297">
                  <c:v>2025/08/15 16.24.57.000</c:v>
                </c:pt>
                <c:pt idx="298">
                  <c:v>2025/08/15 16.24.58.000</c:v>
                </c:pt>
                <c:pt idx="299">
                  <c:v>2025/08/15 16.24.59.000</c:v>
                </c:pt>
                <c:pt idx="300">
                  <c:v>2025/08/15 16.25.00.000</c:v>
                </c:pt>
                <c:pt idx="301">
                  <c:v>2025/08/15 16.25.01.000</c:v>
                </c:pt>
                <c:pt idx="302">
                  <c:v>2025/08/15 16.25.02.000</c:v>
                </c:pt>
                <c:pt idx="303">
                  <c:v>2025/08/15 16.25.03.000</c:v>
                </c:pt>
                <c:pt idx="304">
                  <c:v>2025/08/15 16.25.04.000</c:v>
                </c:pt>
                <c:pt idx="305">
                  <c:v>2025/08/15 16.25.05.000</c:v>
                </c:pt>
                <c:pt idx="306">
                  <c:v>2025/08/15 16.25.06.000</c:v>
                </c:pt>
                <c:pt idx="307">
                  <c:v>2025/08/15 16.25.07.000</c:v>
                </c:pt>
                <c:pt idx="308">
                  <c:v>2025/08/15 16.25.08.000</c:v>
                </c:pt>
                <c:pt idx="309">
                  <c:v>2025/08/15 16.25.09.000</c:v>
                </c:pt>
                <c:pt idx="310">
                  <c:v>2025/08/15 16.25.10.000</c:v>
                </c:pt>
                <c:pt idx="311">
                  <c:v>2025/08/15 16.25.11.000</c:v>
                </c:pt>
                <c:pt idx="312">
                  <c:v>2025/08/15 16.25.12.000</c:v>
                </c:pt>
                <c:pt idx="313">
                  <c:v>2025/08/15 16.25.13.000</c:v>
                </c:pt>
                <c:pt idx="314">
                  <c:v>2025/08/15 16.25.14.000</c:v>
                </c:pt>
                <c:pt idx="315">
                  <c:v>2025/08/15 16.25.15.000</c:v>
                </c:pt>
                <c:pt idx="316">
                  <c:v>2025/08/15 16.25.16.000</c:v>
                </c:pt>
                <c:pt idx="317">
                  <c:v>2025/08/15 16.25.17.000</c:v>
                </c:pt>
                <c:pt idx="318">
                  <c:v>2025/08/15 16.25.18.000</c:v>
                </c:pt>
                <c:pt idx="319">
                  <c:v>2025/08/15 16.25.19.000</c:v>
                </c:pt>
                <c:pt idx="320">
                  <c:v>2025/08/15 16.25.20.000</c:v>
                </c:pt>
                <c:pt idx="321">
                  <c:v>2025/08/15 16.25.21.000</c:v>
                </c:pt>
                <c:pt idx="322">
                  <c:v>2025/08/15 16.25.22.000</c:v>
                </c:pt>
                <c:pt idx="323">
                  <c:v>2025/08/15 16.25.23.000</c:v>
                </c:pt>
                <c:pt idx="324">
                  <c:v>2025/08/15 16.25.24.000</c:v>
                </c:pt>
                <c:pt idx="325">
                  <c:v>2025/08/15 16.25.25.000</c:v>
                </c:pt>
                <c:pt idx="326">
                  <c:v>2025/08/15 16.25.26.000</c:v>
                </c:pt>
                <c:pt idx="327">
                  <c:v>2025/08/15 16.25.27.000</c:v>
                </c:pt>
                <c:pt idx="328">
                  <c:v>2025/08/15 16.25.28.000</c:v>
                </c:pt>
                <c:pt idx="329">
                  <c:v>2025/08/15 16.25.29.000</c:v>
                </c:pt>
                <c:pt idx="330">
                  <c:v>2025/08/15 16.25.30.000</c:v>
                </c:pt>
                <c:pt idx="331">
                  <c:v>2025/08/15 16.25.31.000</c:v>
                </c:pt>
                <c:pt idx="332">
                  <c:v>2025/08/15 16.25.32.000</c:v>
                </c:pt>
                <c:pt idx="333">
                  <c:v>2025/08/15 16.25.33.000</c:v>
                </c:pt>
                <c:pt idx="334">
                  <c:v>2025/08/15 16.25.34.000</c:v>
                </c:pt>
                <c:pt idx="335">
                  <c:v>2025/08/15 16.25.35.000</c:v>
                </c:pt>
                <c:pt idx="336">
                  <c:v>2025/08/15 16.25.36.000</c:v>
                </c:pt>
                <c:pt idx="337">
                  <c:v>2025/08/15 16.25.37.000</c:v>
                </c:pt>
                <c:pt idx="338">
                  <c:v>2025/08/15 16.25.38.000</c:v>
                </c:pt>
                <c:pt idx="339">
                  <c:v>2025/08/15 16.25.39.000</c:v>
                </c:pt>
                <c:pt idx="340">
                  <c:v>2025/08/15 16.25.40.000</c:v>
                </c:pt>
                <c:pt idx="341">
                  <c:v>2025/08/15 16.25.41.000</c:v>
                </c:pt>
                <c:pt idx="342">
                  <c:v>2025/08/15 16.25.42.000</c:v>
                </c:pt>
                <c:pt idx="343">
                  <c:v>2025/08/15 16.25.43.000</c:v>
                </c:pt>
                <c:pt idx="344">
                  <c:v>2025/08/15 16.25.44.000</c:v>
                </c:pt>
                <c:pt idx="345">
                  <c:v>2025/08/15 16.25.45.000</c:v>
                </c:pt>
                <c:pt idx="346">
                  <c:v>2025/08/15 16.25.46.000</c:v>
                </c:pt>
                <c:pt idx="347">
                  <c:v>2025/08/15 16.25.47.000</c:v>
                </c:pt>
                <c:pt idx="348">
                  <c:v>2025/08/15 16.25.48.000</c:v>
                </c:pt>
                <c:pt idx="349">
                  <c:v>2025/08/15 16.25.49.000</c:v>
                </c:pt>
                <c:pt idx="350">
                  <c:v>2025/08/15 16.25.50.000</c:v>
                </c:pt>
                <c:pt idx="351">
                  <c:v>2025/08/15 16.25.51.000</c:v>
                </c:pt>
                <c:pt idx="352">
                  <c:v>2025/08/15 16.25.52.000</c:v>
                </c:pt>
                <c:pt idx="353">
                  <c:v>2025/08/15 16.25.53.000</c:v>
                </c:pt>
                <c:pt idx="354">
                  <c:v>2025/08/15 16.25.54.000</c:v>
                </c:pt>
                <c:pt idx="355">
                  <c:v>2025/08/15 16.25.55.000</c:v>
                </c:pt>
                <c:pt idx="356">
                  <c:v>2025/08/15 16.25.56.000</c:v>
                </c:pt>
                <c:pt idx="357">
                  <c:v>2025/08/15 16.25.57.000</c:v>
                </c:pt>
                <c:pt idx="358">
                  <c:v>2025/08/15 16.25.58.000</c:v>
                </c:pt>
                <c:pt idx="359">
                  <c:v>2025/08/15 16.25.59.000</c:v>
                </c:pt>
                <c:pt idx="360">
                  <c:v>2025/08/15 16.26.00.000</c:v>
                </c:pt>
                <c:pt idx="361">
                  <c:v>2025/08/15 16.26.01.000</c:v>
                </c:pt>
                <c:pt idx="362">
                  <c:v>2025/08/15 16.26.02.000</c:v>
                </c:pt>
                <c:pt idx="363">
                  <c:v>2025/08/15 16.26.03.000</c:v>
                </c:pt>
                <c:pt idx="364">
                  <c:v>2025/08/15 16.26.04.000</c:v>
                </c:pt>
                <c:pt idx="365">
                  <c:v>2025/08/15 16.26.05.000</c:v>
                </c:pt>
                <c:pt idx="366">
                  <c:v>2025/08/15 16.26.06.000</c:v>
                </c:pt>
                <c:pt idx="367">
                  <c:v>2025/08/15 16.26.07.000</c:v>
                </c:pt>
                <c:pt idx="368">
                  <c:v>2025/08/15 16.26.08.000</c:v>
                </c:pt>
                <c:pt idx="369">
                  <c:v>2025/08/15 16.26.09.000</c:v>
                </c:pt>
                <c:pt idx="370">
                  <c:v>2025/08/15 16.26.10.000</c:v>
                </c:pt>
                <c:pt idx="371">
                  <c:v>2025/08/15 16.26.11.000</c:v>
                </c:pt>
                <c:pt idx="372">
                  <c:v>2025/08/15 16.26.12.000</c:v>
                </c:pt>
                <c:pt idx="373">
                  <c:v>2025/08/15 16.26.13.000</c:v>
                </c:pt>
                <c:pt idx="374">
                  <c:v>2025/08/15 16.26.14.000</c:v>
                </c:pt>
                <c:pt idx="375">
                  <c:v>2025/08/15 16.26.15.000</c:v>
                </c:pt>
                <c:pt idx="376">
                  <c:v>2025/08/15 16.26.16.000</c:v>
                </c:pt>
                <c:pt idx="377">
                  <c:v>2025/08/15 16.26.17.000</c:v>
                </c:pt>
                <c:pt idx="378">
                  <c:v>2025/08/15 16.26.18.000</c:v>
                </c:pt>
                <c:pt idx="379">
                  <c:v>2025/08/15 16.26.19.000</c:v>
                </c:pt>
                <c:pt idx="380">
                  <c:v>2025/08/15 16.26.20.000</c:v>
                </c:pt>
                <c:pt idx="381">
                  <c:v>2025/08/15 16.26.21.000</c:v>
                </c:pt>
                <c:pt idx="382">
                  <c:v>2025/08/15 16.26.22.000</c:v>
                </c:pt>
                <c:pt idx="383">
                  <c:v>2025/08/15 16.26.23.000</c:v>
                </c:pt>
                <c:pt idx="384">
                  <c:v>2025/08/15 16.26.24.000</c:v>
                </c:pt>
                <c:pt idx="385">
                  <c:v>2025/08/15 16.26.25.000</c:v>
                </c:pt>
                <c:pt idx="386">
                  <c:v>2025/08/15 16.26.26.000</c:v>
                </c:pt>
                <c:pt idx="387">
                  <c:v>2025/08/15 16.26.27.000</c:v>
                </c:pt>
                <c:pt idx="388">
                  <c:v>2025/08/15 16.26.28.000</c:v>
                </c:pt>
                <c:pt idx="389">
                  <c:v>2025/08/15 16.26.29.000</c:v>
                </c:pt>
                <c:pt idx="390">
                  <c:v>2025/08/15 16.26.30.000</c:v>
                </c:pt>
                <c:pt idx="391">
                  <c:v>2025/08/15 16.26.31.000</c:v>
                </c:pt>
                <c:pt idx="392">
                  <c:v>2025/08/15 16.26.32.000</c:v>
                </c:pt>
                <c:pt idx="393">
                  <c:v>2025/08/15 16.26.33.000</c:v>
                </c:pt>
                <c:pt idx="394">
                  <c:v>2025/08/15 16.26.34.000</c:v>
                </c:pt>
                <c:pt idx="395">
                  <c:v>2025/08/15 16.26.35.000</c:v>
                </c:pt>
                <c:pt idx="396">
                  <c:v>2025/08/15 16.26.36.000</c:v>
                </c:pt>
                <c:pt idx="397">
                  <c:v>2025/08/15 16.26.37.000</c:v>
                </c:pt>
                <c:pt idx="398">
                  <c:v>2025/08/15 16.26.38.000</c:v>
                </c:pt>
                <c:pt idx="399">
                  <c:v>2025/08/15 16.26.39.000</c:v>
                </c:pt>
                <c:pt idx="400">
                  <c:v>2025/08/15 16.26.40.000</c:v>
                </c:pt>
                <c:pt idx="401">
                  <c:v>2025/08/15 16.26.41.000</c:v>
                </c:pt>
                <c:pt idx="402">
                  <c:v>2025/08/15 16.26.42.000</c:v>
                </c:pt>
                <c:pt idx="403">
                  <c:v>2025/08/15 16.26.43.000</c:v>
                </c:pt>
                <c:pt idx="404">
                  <c:v>2025/08/15 16.26.44.000</c:v>
                </c:pt>
                <c:pt idx="405">
                  <c:v>2025/08/15 16.26.45.000</c:v>
                </c:pt>
                <c:pt idx="406">
                  <c:v>2025/08/15 16.26.46.000</c:v>
                </c:pt>
                <c:pt idx="407">
                  <c:v>2025/08/15 16.26.47.000</c:v>
                </c:pt>
                <c:pt idx="408">
                  <c:v>2025/08/15 16.26.48.000</c:v>
                </c:pt>
                <c:pt idx="409">
                  <c:v>2025/08/15 16.26.49.000</c:v>
                </c:pt>
                <c:pt idx="410">
                  <c:v>2025/08/15 16.26.50.000</c:v>
                </c:pt>
                <c:pt idx="411">
                  <c:v>2025/08/15 16.26.51.000</c:v>
                </c:pt>
                <c:pt idx="412">
                  <c:v>2025/08/15 16.26.52.000</c:v>
                </c:pt>
                <c:pt idx="413">
                  <c:v>2025/08/15 16.26.53.000</c:v>
                </c:pt>
                <c:pt idx="414">
                  <c:v>2025/08/15 16.26.54.000</c:v>
                </c:pt>
                <c:pt idx="415">
                  <c:v>2025/08/15 16.26.55.000</c:v>
                </c:pt>
                <c:pt idx="416">
                  <c:v>2025/08/15 16.26.56.000</c:v>
                </c:pt>
                <c:pt idx="417">
                  <c:v>2025/08/15 16.26.57.000</c:v>
                </c:pt>
                <c:pt idx="418">
                  <c:v>2025/08/15 16.26.58.000</c:v>
                </c:pt>
                <c:pt idx="419">
                  <c:v>2025/08/15 16.26.59.000</c:v>
                </c:pt>
                <c:pt idx="420">
                  <c:v>2025/08/15 16.27.00.000</c:v>
                </c:pt>
                <c:pt idx="421">
                  <c:v>2025/08/15 16.27.01.000</c:v>
                </c:pt>
                <c:pt idx="422">
                  <c:v>2025/08/15 16.27.02.000</c:v>
                </c:pt>
                <c:pt idx="423">
                  <c:v>2025/08/15 16.27.03.000</c:v>
                </c:pt>
                <c:pt idx="424">
                  <c:v>2025/08/15 16.27.04.000</c:v>
                </c:pt>
                <c:pt idx="425">
                  <c:v>2025/08/15 16.27.05.000</c:v>
                </c:pt>
                <c:pt idx="426">
                  <c:v>2025/08/15 16.27.06.000</c:v>
                </c:pt>
                <c:pt idx="427">
                  <c:v>2025/08/15 16.27.07.000</c:v>
                </c:pt>
                <c:pt idx="428">
                  <c:v>2025/08/15 16.27.08.000</c:v>
                </c:pt>
                <c:pt idx="429">
                  <c:v>2025/08/15 16.27.09.000</c:v>
                </c:pt>
                <c:pt idx="430">
                  <c:v>2025/08/15 16.27.10.000</c:v>
                </c:pt>
                <c:pt idx="431">
                  <c:v>2025/08/15 16.27.11.000</c:v>
                </c:pt>
                <c:pt idx="432">
                  <c:v>2025/08/15 16.27.12.000</c:v>
                </c:pt>
                <c:pt idx="433">
                  <c:v>2025/08/15 16.27.13.000</c:v>
                </c:pt>
                <c:pt idx="434">
                  <c:v>2025/08/15 16.27.14.000</c:v>
                </c:pt>
                <c:pt idx="435">
                  <c:v>2025/08/15 16.27.15.000</c:v>
                </c:pt>
                <c:pt idx="436">
                  <c:v>2025/08/15 16.27.16.000</c:v>
                </c:pt>
                <c:pt idx="437">
                  <c:v>2025/08/15 16.27.17.000</c:v>
                </c:pt>
                <c:pt idx="438">
                  <c:v>2025/08/15 16.27.18.000</c:v>
                </c:pt>
                <c:pt idx="439">
                  <c:v>2025/08/15 16.27.19.000</c:v>
                </c:pt>
                <c:pt idx="440">
                  <c:v>2025/08/15 16.27.20.000</c:v>
                </c:pt>
                <c:pt idx="441">
                  <c:v>2025/08/15 16.27.21.000</c:v>
                </c:pt>
                <c:pt idx="442">
                  <c:v>2025/08/15 16.27.22.000</c:v>
                </c:pt>
                <c:pt idx="443">
                  <c:v>2025/08/15 16.27.23.000</c:v>
                </c:pt>
                <c:pt idx="444">
                  <c:v>2025/08/15 16.27.24.000</c:v>
                </c:pt>
                <c:pt idx="445">
                  <c:v>2025/08/15 16.27.25.000</c:v>
                </c:pt>
                <c:pt idx="446">
                  <c:v>2025/08/15 16.27.26.000</c:v>
                </c:pt>
                <c:pt idx="447">
                  <c:v>2025/08/15 16.27.27.000</c:v>
                </c:pt>
                <c:pt idx="448">
                  <c:v>2025/08/15 16.27.28.000</c:v>
                </c:pt>
                <c:pt idx="449">
                  <c:v>2025/08/15 16.27.29.000</c:v>
                </c:pt>
                <c:pt idx="450">
                  <c:v>2025/08/15 16.27.30.000</c:v>
                </c:pt>
                <c:pt idx="451">
                  <c:v>2025/08/15 16.27.31.000</c:v>
                </c:pt>
                <c:pt idx="452">
                  <c:v>2025/08/15 16.27.32.000</c:v>
                </c:pt>
                <c:pt idx="453">
                  <c:v>2025/08/15 16.27.33.000</c:v>
                </c:pt>
                <c:pt idx="454">
                  <c:v>2025/08/15 16.27.34.000</c:v>
                </c:pt>
                <c:pt idx="455">
                  <c:v>2025/08/15 16.27.35.000</c:v>
                </c:pt>
                <c:pt idx="456">
                  <c:v>2025/08/15 16.27.36.000</c:v>
                </c:pt>
                <c:pt idx="457">
                  <c:v>2025/08/15 16.27.37.000</c:v>
                </c:pt>
                <c:pt idx="458">
                  <c:v>2025/08/15 16.27.38.000</c:v>
                </c:pt>
                <c:pt idx="459">
                  <c:v>2025/08/15 16.27.39.000</c:v>
                </c:pt>
                <c:pt idx="460">
                  <c:v>2025/08/15 16.27.40.000</c:v>
                </c:pt>
                <c:pt idx="461">
                  <c:v>2025/08/15 16.27.41.000</c:v>
                </c:pt>
                <c:pt idx="462">
                  <c:v>2025/08/15 16.27.42.000</c:v>
                </c:pt>
                <c:pt idx="463">
                  <c:v>2025/08/15 16.27.43.000</c:v>
                </c:pt>
                <c:pt idx="464">
                  <c:v>2025/08/15 16.27.44.000</c:v>
                </c:pt>
                <c:pt idx="465">
                  <c:v>2025/08/15 16.27.45.000</c:v>
                </c:pt>
                <c:pt idx="466">
                  <c:v>2025/08/15 16.27.46.000</c:v>
                </c:pt>
                <c:pt idx="467">
                  <c:v>2025/08/15 16.27.47.000</c:v>
                </c:pt>
                <c:pt idx="468">
                  <c:v>2025/08/15 16.27.48.000</c:v>
                </c:pt>
                <c:pt idx="469">
                  <c:v>2025/08/15 16.27.49.000</c:v>
                </c:pt>
                <c:pt idx="470">
                  <c:v>2025/08/15 16.27.50.000</c:v>
                </c:pt>
                <c:pt idx="471">
                  <c:v>2025/08/15 16.27.51.000</c:v>
                </c:pt>
                <c:pt idx="472">
                  <c:v>2025/08/15 16.27.52.000</c:v>
                </c:pt>
                <c:pt idx="473">
                  <c:v>2025/08/15 16.27.53.000</c:v>
                </c:pt>
                <c:pt idx="474">
                  <c:v>2025/08/15 16.27.54.000</c:v>
                </c:pt>
                <c:pt idx="475">
                  <c:v>2025/08/15 16.27.55.000</c:v>
                </c:pt>
                <c:pt idx="476">
                  <c:v>2025/08/15 16.27.56.000</c:v>
                </c:pt>
                <c:pt idx="477">
                  <c:v>2025/08/15 16.27.57.000</c:v>
                </c:pt>
                <c:pt idx="478">
                  <c:v>2025/08/15 16.27.58.000</c:v>
                </c:pt>
                <c:pt idx="479">
                  <c:v>2025/08/15 16.27.59.000</c:v>
                </c:pt>
                <c:pt idx="480">
                  <c:v>2025/08/15 16.28.00.000</c:v>
                </c:pt>
                <c:pt idx="481">
                  <c:v>2025/08/15 16.28.01.000</c:v>
                </c:pt>
                <c:pt idx="482">
                  <c:v>2025/08/15 16.28.02.000</c:v>
                </c:pt>
                <c:pt idx="483">
                  <c:v>2025/08/15 16.28.03.000</c:v>
                </c:pt>
                <c:pt idx="484">
                  <c:v>2025/08/15 16.28.04.000</c:v>
                </c:pt>
                <c:pt idx="485">
                  <c:v>2025/08/15 16.28.05.000</c:v>
                </c:pt>
                <c:pt idx="486">
                  <c:v>2025/08/15 16.28.06.000</c:v>
                </c:pt>
                <c:pt idx="487">
                  <c:v>2025/08/15 16.28.07.000</c:v>
                </c:pt>
                <c:pt idx="488">
                  <c:v>2025/08/15 16.28.08.000</c:v>
                </c:pt>
                <c:pt idx="489">
                  <c:v>2025/08/15 16.28.09.000</c:v>
                </c:pt>
                <c:pt idx="490">
                  <c:v>2025/08/15 16.28.10.000</c:v>
                </c:pt>
                <c:pt idx="491">
                  <c:v>2025/08/15 16.28.11.000</c:v>
                </c:pt>
                <c:pt idx="492">
                  <c:v>2025/08/15 16.28.12.000</c:v>
                </c:pt>
                <c:pt idx="493">
                  <c:v>2025/08/15 16.28.13.000</c:v>
                </c:pt>
                <c:pt idx="494">
                  <c:v>2025/08/15 16.28.14.000</c:v>
                </c:pt>
                <c:pt idx="495">
                  <c:v>2025/08/15 16.28.15.000</c:v>
                </c:pt>
                <c:pt idx="496">
                  <c:v>2025/08/15 16.28.16.000</c:v>
                </c:pt>
                <c:pt idx="497">
                  <c:v>2025/08/15 16.28.17.000</c:v>
                </c:pt>
                <c:pt idx="498">
                  <c:v>2025/08/15 16.28.18.000</c:v>
                </c:pt>
                <c:pt idx="499">
                  <c:v>2025/08/15 16.28.19.000</c:v>
                </c:pt>
                <c:pt idx="500">
                  <c:v>2025/08/15 16.28.20.000</c:v>
                </c:pt>
                <c:pt idx="501">
                  <c:v>2025/08/15 16.28.21.000</c:v>
                </c:pt>
                <c:pt idx="502">
                  <c:v>2025/08/15 16.28.22.000</c:v>
                </c:pt>
                <c:pt idx="503">
                  <c:v>2025/08/15 16.28.23.000</c:v>
                </c:pt>
                <c:pt idx="504">
                  <c:v>2025/08/15 16.28.24.000</c:v>
                </c:pt>
                <c:pt idx="505">
                  <c:v>2025/08/15 16.28.25.000</c:v>
                </c:pt>
                <c:pt idx="506">
                  <c:v>2025/08/15 16.28.26.000</c:v>
                </c:pt>
                <c:pt idx="507">
                  <c:v>2025/08/15 16.28.27.000</c:v>
                </c:pt>
                <c:pt idx="508">
                  <c:v>2025/08/15 16.28.28.000</c:v>
                </c:pt>
                <c:pt idx="509">
                  <c:v>2025/08/15 16.28.29.000</c:v>
                </c:pt>
                <c:pt idx="510">
                  <c:v>2025/08/15 16.28.30.000</c:v>
                </c:pt>
                <c:pt idx="511">
                  <c:v>2025/08/15 16.28.31.000</c:v>
                </c:pt>
                <c:pt idx="512">
                  <c:v>2025/08/15 16.28.32.000</c:v>
                </c:pt>
                <c:pt idx="513">
                  <c:v>2025/08/15 16.28.33.000</c:v>
                </c:pt>
                <c:pt idx="514">
                  <c:v>2025/08/15 16.28.34.000</c:v>
                </c:pt>
                <c:pt idx="515">
                  <c:v>2025/08/15 16.28.35.000</c:v>
                </c:pt>
                <c:pt idx="516">
                  <c:v>2025/08/15 16.28.36.000</c:v>
                </c:pt>
                <c:pt idx="517">
                  <c:v>2025/08/15 16.28.37.000</c:v>
                </c:pt>
                <c:pt idx="518">
                  <c:v>2025/08/15 16.28.38.000</c:v>
                </c:pt>
                <c:pt idx="519">
                  <c:v>2025/08/15 16.28.39.000</c:v>
                </c:pt>
                <c:pt idx="520">
                  <c:v>2025/08/15 16.28.40.000</c:v>
                </c:pt>
                <c:pt idx="521">
                  <c:v>2025/08/15 16.28.41.000</c:v>
                </c:pt>
                <c:pt idx="522">
                  <c:v>2025/08/15 16.28.42.000</c:v>
                </c:pt>
                <c:pt idx="523">
                  <c:v>2025/08/15 16.28.43.000</c:v>
                </c:pt>
                <c:pt idx="524">
                  <c:v>2025/08/15 16.28.44.000</c:v>
                </c:pt>
                <c:pt idx="525">
                  <c:v>2025/08/15 16.28.45.000</c:v>
                </c:pt>
                <c:pt idx="526">
                  <c:v>2025/08/15 16.28.46.000</c:v>
                </c:pt>
                <c:pt idx="527">
                  <c:v>2025/08/15 16.28.47.000</c:v>
                </c:pt>
                <c:pt idx="528">
                  <c:v>2025/08/15 16.28.48.000</c:v>
                </c:pt>
                <c:pt idx="529">
                  <c:v>2025/08/15 16.28.49.000</c:v>
                </c:pt>
                <c:pt idx="530">
                  <c:v>2025/08/15 16.28.50.000</c:v>
                </c:pt>
                <c:pt idx="531">
                  <c:v>2025/08/15 16.28.51.000</c:v>
                </c:pt>
                <c:pt idx="532">
                  <c:v>2025/08/15 16.28.52.000</c:v>
                </c:pt>
                <c:pt idx="533">
                  <c:v>2025/08/15 16.28.53.000</c:v>
                </c:pt>
                <c:pt idx="534">
                  <c:v>2025/08/15 16.28.54.000</c:v>
                </c:pt>
                <c:pt idx="535">
                  <c:v>2025/08/15 16.28.55.000</c:v>
                </c:pt>
                <c:pt idx="536">
                  <c:v>2025/08/15 16.28.56.000</c:v>
                </c:pt>
                <c:pt idx="537">
                  <c:v>2025/08/15 16.28.57.000</c:v>
                </c:pt>
                <c:pt idx="538">
                  <c:v>2025/08/15 16.28.58.000</c:v>
                </c:pt>
                <c:pt idx="539">
                  <c:v>2025/08/15 16.28.59.000</c:v>
                </c:pt>
                <c:pt idx="540">
                  <c:v>2025/08/15 16.29.00.000</c:v>
                </c:pt>
                <c:pt idx="541">
                  <c:v>2025/08/15 16.29.01.000</c:v>
                </c:pt>
                <c:pt idx="542">
                  <c:v>2025/08/15 16.29.02.000</c:v>
                </c:pt>
                <c:pt idx="543">
                  <c:v>2025/08/15 16.29.03.000</c:v>
                </c:pt>
                <c:pt idx="544">
                  <c:v>2025/08/15 16.29.04.000</c:v>
                </c:pt>
                <c:pt idx="545">
                  <c:v>2025/08/15 16.29.05.000</c:v>
                </c:pt>
                <c:pt idx="546">
                  <c:v>2025/08/15 16.29.06.000</c:v>
                </c:pt>
                <c:pt idx="547">
                  <c:v>2025/08/15 16.29.07.000</c:v>
                </c:pt>
                <c:pt idx="548">
                  <c:v>2025/08/15 16.29.08.000</c:v>
                </c:pt>
                <c:pt idx="549">
                  <c:v>2025/08/15 16.29.09.000</c:v>
                </c:pt>
                <c:pt idx="550">
                  <c:v>2025/08/15 16.29.10.000</c:v>
                </c:pt>
                <c:pt idx="551">
                  <c:v>2025/08/15 16.29.11.000</c:v>
                </c:pt>
                <c:pt idx="552">
                  <c:v>2025/08/15 16.29.12.000</c:v>
                </c:pt>
                <c:pt idx="553">
                  <c:v>2025/08/15 16.29.13.000</c:v>
                </c:pt>
                <c:pt idx="554">
                  <c:v>2025/08/15 16.29.14.000</c:v>
                </c:pt>
                <c:pt idx="555">
                  <c:v>2025/08/15 16.29.15.000</c:v>
                </c:pt>
                <c:pt idx="556">
                  <c:v>2025/08/15 16.29.16.000</c:v>
                </c:pt>
                <c:pt idx="557">
                  <c:v>2025/08/15 16.29.17.000</c:v>
                </c:pt>
                <c:pt idx="558">
                  <c:v>2025/08/15 16.29.18.000</c:v>
                </c:pt>
                <c:pt idx="559">
                  <c:v>2025/08/15 16.29.19.000</c:v>
                </c:pt>
                <c:pt idx="560">
                  <c:v>2025/08/15 16.29.20.000</c:v>
                </c:pt>
                <c:pt idx="561">
                  <c:v>2025/08/15 16.29.21.000</c:v>
                </c:pt>
                <c:pt idx="562">
                  <c:v>2025/08/15 16.29.22.000</c:v>
                </c:pt>
                <c:pt idx="563">
                  <c:v>2025/08/15 16.29.23.000</c:v>
                </c:pt>
                <c:pt idx="564">
                  <c:v>2025/08/15 16.29.24.000</c:v>
                </c:pt>
                <c:pt idx="565">
                  <c:v>2025/08/15 16.29.25.000</c:v>
                </c:pt>
                <c:pt idx="566">
                  <c:v>2025/08/15 16.29.26.000</c:v>
                </c:pt>
                <c:pt idx="567">
                  <c:v>2025/08/15 16.29.27.000</c:v>
                </c:pt>
                <c:pt idx="568">
                  <c:v>2025/08/15 16.29.28.000</c:v>
                </c:pt>
                <c:pt idx="569">
                  <c:v>2025/08/15 16.29.29.000</c:v>
                </c:pt>
                <c:pt idx="570">
                  <c:v>2025/08/15 16.29.30.000</c:v>
                </c:pt>
                <c:pt idx="571">
                  <c:v>2025/08/15 16.29.31.000</c:v>
                </c:pt>
                <c:pt idx="572">
                  <c:v>2025/08/15 16.29.32.000</c:v>
                </c:pt>
                <c:pt idx="573">
                  <c:v>2025/08/15 16.29.33.000</c:v>
                </c:pt>
                <c:pt idx="574">
                  <c:v>2025/08/15 16.29.34.000</c:v>
                </c:pt>
                <c:pt idx="575">
                  <c:v>2025/08/15 16.29.35.000</c:v>
                </c:pt>
                <c:pt idx="576">
                  <c:v>2025/08/15 16.29.36.000</c:v>
                </c:pt>
                <c:pt idx="577">
                  <c:v>2025/08/15 16.29.37.000</c:v>
                </c:pt>
                <c:pt idx="578">
                  <c:v>2025/08/15 16.29.38.000</c:v>
                </c:pt>
                <c:pt idx="579">
                  <c:v>2025/08/15 16.29.39.000</c:v>
                </c:pt>
                <c:pt idx="580">
                  <c:v>2025/08/15 16.29.40.000</c:v>
                </c:pt>
                <c:pt idx="581">
                  <c:v>2025/08/15 16.29.41.000</c:v>
                </c:pt>
                <c:pt idx="582">
                  <c:v>2025/08/15 16.29.42.000</c:v>
                </c:pt>
                <c:pt idx="583">
                  <c:v>2025/08/15 16.29.43.000</c:v>
                </c:pt>
                <c:pt idx="584">
                  <c:v>2025/08/15 16.29.44.000</c:v>
                </c:pt>
                <c:pt idx="585">
                  <c:v>2025/08/15 16.29.45.000</c:v>
                </c:pt>
                <c:pt idx="586">
                  <c:v>2025/08/15 16.29.46.000</c:v>
                </c:pt>
                <c:pt idx="587">
                  <c:v>2025/08/15 16.29.47.000</c:v>
                </c:pt>
                <c:pt idx="588">
                  <c:v>2025/08/15 16.29.48.000</c:v>
                </c:pt>
                <c:pt idx="589">
                  <c:v>2025/08/15 16.29.49.000</c:v>
                </c:pt>
                <c:pt idx="590">
                  <c:v>2025/08/15 16.29.50.000</c:v>
                </c:pt>
                <c:pt idx="591">
                  <c:v>2025/08/15 16.29.51.000</c:v>
                </c:pt>
                <c:pt idx="592">
                  <c:v>2025/08/15 16.29.52.000</c:v>
                </c:pt>
                <c:pt idx="593">
                  <c:v>2025/08/15 16.29.53.000</c:v>
                </c:pt>
                <c:pt idx="594">
                  <c:v>2025/08/15 16.29.54.000</c:v>
                </c:pt>
                <c:pt idx="595">
                  <c:v>2025/08/15 16.29.55.000</c:v>
                </c:pt>
                <c:pt idx="596">
                  <c:v>2025/08/15 16.29.56.000</c:v>
                </c:pt>
                <c:pt idx="597">
                  <c:v>2025/08/15 16.29.57.000</c:v>
                </c:pt>
                <c:pt idx="598">
                  <c:v>2025/08/15 16.29.58.000</c:v>
                </c:pt>
                <c:pt idx="599">
                  <c:v>2025/08/15 16.29.59.000</c:v>
                </c:pt>
                <c:pt idx="600">
                  <c:v>2025/08/15 16.30.00.000</c:v>
                </c:pt>
                <c:pt idx="601">
                  <c:v>2025/08/15 16.30.01.000</c:v>
                </c:pt>
                <c:pt idx="602">
                  <c:v>2025/08/15 16.30.02.000</c:v>
                </c:pt>
                <c:pt idx="603">
                  <c:v>2025/08/15 16.30.03.000</c:v>
                </c:pt>
                <c:pt idx="604">
                  <c:v>2025/08/15 16.30.04.000</c:v>
                </c:pt>
                <c:pt idx="605">
                  <c:v>2025/08/15 16.30.05.000</c:v>
                </c:pt>
                <c:pt idx="606">
                  <c:v>2025/08/15 16.30.06.000</c:v>
                </c:pt>
                <c:pt idx="607">
                  <c:v>2025/08/15 16.30.07.000</c:v>
                </c:pt>
                <c:pt idx="608">
                  <c:v>2025/08/15 16.30.08.000</c:v>
                </c:pt>
                <c:pt idx="609">
                  <c:v>2025/08/15 16.30.09.000</c:v>
                </c:pt>
                <c:pt idx="610">
                  <c:v>2025/08/15 16.30.10.000</c:v>
                </c:pt>
                <c:pt idx="611">
                  <c:v>2025/08/15 16.30.11.000</c:v>
                </c:pt>
                <c:pt idx="612">
                  <c:v>2025/08/15 16.30.12.000</c:v>
                </c:pt>
                <c:pt idx="613">
                  <c:v>2025/08/15 16.30.13.000</c:v>
                </c:pt>
                <c:pt idx="614">
                  <c:v>2025/08/15 16.30.14.000</c:v>
                </c:pt>
                <c:pt idx="615">
                  <c:v>2025/08/15 16.30.15.000</c:v>
                </c:pt>
                <c:pt idx="616">
                  <c:v>2025/08/15 16.30.16.000</c:v>
                </c:pt>
                <c:pt idx="617">
                  <c:v>2025/08/15 16.30.17.000</c:v>
                </c:pt>
                <c:pt idx="618">
                  <c:v>2025/08/15 16.30.18.000</c:v>
                </c:pt>
                <c:pt idx="619">
                  <c:v>2025/08/15 16.30.19.000</c:v>
                </c:pt>
                <c:pt idx="620">
                  <c:v>2025/08/15 16.30.20.000</c:v>
                </c:pt>
                <c:pt idx="621">
                  <c:v>2025/08/15 16.30.21.000</c:v>
                </c:pt>
                <c:pt idx="622">
                  <c:v>2025/08/15 16.30.22.000</c:v>
                </c:pt>
                <c:pt idx="623">
                  <c:v>2025/08/15 16.30.23.000</c:v>
                </c:pt>
                <c:pt idx="624">
                  <c:v>2025/08/15 16.30.24.000</c:v>
                </c:pt>
                <c:pt idx="625">
                  <c:v>2025/08/15 16.30.25.000</c:v>
                </c:pt>
                <c:pt idx="626">
                  <c:v>2025/08/15 16.30.26.000</c:v>
                </c:pt>
                <c:pt idx="627">
                  <c:v>2025/08/15 16.30.27.000</c:v>
                </c:pt>
                <c:pt idx="628">
                  <c:v>2025/08/15 16.30.28.000</c:v>
                </c:pt>
                <c:pt idx="629">
                  <c:v>2025/08/15 16.30.29.000</c:v>
                </c:pt>
                <c:pt idx="630">
                  <c:v>2025/08/15 16.30.30.000</c:v>
                </c:pt>
                <c:pt idx="631">
                  <c:v>2025/08/15 16.30.31.000</c:v>
                </c:pt>
                <c:pt idx="632">
                  <c:v>2025/08/15 16.30.32.000</c:v>
                </c:pt>
                <c:pt idx="633">
                  <c:v>2025/08/15 16.30.33.000</c:v>
                </c:pt>
                <c:pt idx="634">
                  <c:v>2025/08/15 16.30.34.000</c:v>
                </c:pt>
                <c:pt idx="635">
                  <c:v>2025/08/15 16.30.35.000</c:v>
                </c:pt>
                <c:pt idx="636">
                  <c:v>2025/08/15 16.30.36.000</c:v>
                </c:pt>
                <c:pt idx="637">
                  <c:v>2025/08/15 16.30.37.000</c:v>
                </c:pt>
                <c:pt idx="638">
                  <c:v>2025/08/15 16.30.38.000</c:v>
                </c:pt>
                <c:pt idx="639">
                  <c:v>2025/08/15 16.30.39.000</c:v>
                </c:pt>
                <c:pt idx="640">
                  <c:v>2025/08/15 16.30.40.000</c:v>
                </c:pt>
                <c:pt idx="641">
                  <c:v>2025/08/15 16.30.41.000</c:v>
                </c:pt>
                <c:pt idx="642">
                  <c:v>2025/08/15 16.30.42.000</c:v>
                </c:pt>
                <c:pt idx="643">
                  <c:v>2025/08/15 16.30.43.000</c:v>
                </c:pt>
                <c:pt idx="644">
                  <c:v>2025/08/15 16.30.44.000</c:v>
                </c:pt>
                <c:pt idx="645">
                  <c:v>2025/08/15 16.30.45.000</c:v>
                </c:pt>
                <c:pt idx="646">
                  <c:v>2025/08/15 16.30.46.000</c:v>
                </c:pt>
                <c:pt idx="647">
                  <c:v>2025/08/15 16.30.47.000</c:v>
                </c:pt>
                <c:pt idx="648">
                  <c:v>2025/08/15 16.30.48.000</c:v>
                </c:pt>
                <c:pt idx="649">
                  <c:v>2025/08/15 16.30.49.000</c:v>
                </c:pt>
                <c:pt idx="650">
                  <c:v>2025/08/15 16.30.50.000</c:v>
                </c:pt>
                <c:pt idx="651">
                  <c:v>2025/08/15 16.30.51.000</c:v>
                </c:pt>
                <c:pt idx="652">
                  <c:v>2025/08/15 16.30.52.000</c:v>
                </c:pt>
                <c:pt idx="653">
                  <c:v>2025/08/15 16.30.53.000</c:v>
                </c:pt>
                <c:pt idx="654">
                  <c:v>2025/08/15 16.30.54.000</c:v>
                </c:pt>
                <c:pt idx="655">
                  <c:v>2025/08/15 16.30.55.000</c:v>
                </c:pt>
                <c:pt idx="656">
                  <c:v>2025/08/15 16.30.56.000</c:v>
                </c:pt>
                <c:pt idx="657">
                  <c:v>2025/08/15 16.30.57.000</c:v>
                </c:pt>
                <c:pt idx="658">
                  <c:v>2025/08/15 16.30.58.000</c:v>
                </c:pt>
                <c:pt idx="659">
                  <c:v>2025/08/15 16.30.59.000</c:v>
                </c:pt>
                <c:pt idx="660">
                  <c:v>2025/08/15 16.31.00.000</c:v>
                </c:pt>
                <c:pt idx="661">
                  <c:v>2025/08/15 16.31.01.000</c:v>
                </c:pt>
                <c:pt idx="662">
                  <c:v>2025/08/15 16.31.02.000</c:v>
                </c:pt>
                <c:pt idx="663">
                  <c:v>2025/08/15 16.31.03.000</c:v>
                </c:pt>
                <c:pt idx="664">
                  <c:v>2025/08/15 16.31.04.000</c:v>
                </c:pt>
                <c:pt idx="665">
                  <c:v>2025/08/15 16.31.05.000</c:v>
                </c:pt>
                <c:pt idx="666">
                  <c:v>2025/08/15 16.31.06.000</c:v>
                </c:pt>
                <c:pt idx="667">
                  <c:v>2025/08/15 16.31.07.000</c:v>
                </c:pt>
                <c:pt idx="668">
                  <c:v>2025/08/15 16.31.08.000</c:v>
                </c:pt>
                <c:pt idx="669">
                  <c:v>2025/08/15 16.31.09.000</c:v>
                </c:pt>
                <c:pt idx="670">
                  <c:v>2025/08/15 16.31.10.000</c:v>
                </c:pt>
                <c:pt idx="671">
                  <c:v>2025/08/15 16.31.11.000</c:v>
                </c:pt>
                <c:pt idx="672">
                  <c:v>2025/08/15 16.31.12.000</c:v>
                </c:pt>
                <c:pt idx="673">
                  <c:v>2025/08/15 16.31.13.000</c:v>
                </c:pt>
                <c:pt idx="674">
                  <c:v>2025/08/15 16.31.14.000</c:v>
                </c:pt>
                <c:pt idx="675">
                  <c:v>2025/08/15 16.31.15.000</c:v>
                </c:pt>
                <c:pt idx="676">
                  <c:v>2025/08/15 16.31.16.000</c:v>
                </c:pt>
                <c:pt idx="677">
                  <c:v>2025/08/15 16.31.17.000</c:v>
                </c:pt>
                <c:pt idx="678">
                  <c:v>2025/08/15 16.31.18.000</c:v>
                </c:pt>
                <c:pt idx="679">
                  <c:v>2025/08/15 16.31.19.000</c:v>
                </c:pt>
                <c:pt idx="680">
                  <c:v>2025/08/15 16.31.20.000</c:v>
                </c:pt>
                <c:pt idx="681">
                  <c:v>2025/08/15 16.31.21.000</c:v>
                </c:pt>
                <c:pt idx="682">
                  <c:v>2025/08/15 16.31.22.000</c:v>
                </c:pt>
                <c:pt idx="683">
                  <c:v>2025/08/15 16.31.23.000</c:v>
                </c:pt>
                <c:pt idx="684">
                  <c:v>2025/08/15 16.31.24.000</c:v>
                </c:pt>
                <c:pt idx="685">
                  <c:v>2025/08/15 16.31.25.000</c:v>
                </c:pt>
                <c:pt idx="686">
                  <c:v>2025/08/15 16.31.26.000</c:v>
                </c:pt>
                <c:pt idx="687">
                  <c:v>2025/08/15 16.31.27.000</c:v>
                </c:pt>
                <c:pt idx="688">
                  <c:v>2025/08/15 16.31.28.000</c:v>
                </c:pt>
                <c:pt idx="689">
                  <c:v>2025/08/15 16.31.29.000</c:v>
                </c:pt>
                <c:pt idx="690">
                  <c:v>2025/08/15 16.31.30.000</c:v>
                </c:pt>
                <c:pt idx="691">
                  <c:v>2025/08/15 16.31.31.000</c:v>
                </c:pt>
                <c:pt idx="692">
                  <c:v>2025/08/15 16.31.32.000</c:v>
                </c:pt>
                <c:pt idx="693">
                  <c:v>2025/08/15 16.31.33.000</c:v>
                </c:pt>
                <c:pt idx="694">
                  <c:v>2025/08/15 16.31.34.000</c:v>
                </c:pt>
                <c:pt idx="695">
                  <c:v>2025/08/15 16.31.35.000</c:v>
                </c:pt>
                <c:pt idx="696">
                  <c:v>2025/08/15 16.31.36.000</c:v>
                </c:pt>
                <c:pt idx="697">
                  <c:v>2025/08/15 16.31.37.000</c:v>
                </c:pt>
                <c:pt idx="698">
                  <c:v>2025/08/15 16.31.38.000</c:v>
                </c:pt>
                <c:pt idx="699">
                  <c:v>2025/08/15 16.31.39.000</c:v>
                </c:pt>
                <c:pt idx="700">
                  <c:v>2025/08/15 16.31.40.000</c:v>
                </c:pt>
                <c:pt idx="701">
                  <c:v>2025/08/15 16.31.41.000</c:v>
                </c:pt>
                <c:pt idx="702">
                  <c:v>2025/08/15 16.31.42.000</c:v>
                </c:pt>
                <c:pt idx="703">
                  <c:v>2025/08/15 16.31.43.000</c:v>
                </c:pt>
                <c:pt idx="704">
                  <c:v>2025/08/15 16.31.44.000</c:v>
                </c:pt>
                <c:pt idx="705">
                  <c:v>2025/08/15 16.31.45.000</c:v>
                </c:pt>
                <c:pt idx="706">
                  <c:v>2025/08/15 16.31.46.000</c:v>
                </c:pt>
                <c:pt idx="707">
                  <c:v>2025/08/15 16.31.47.000</c:v>
                </c:pt>
                <c:pt idx="708">
                  <c:v>2025/08/15 16.31.48.000</c:v>
                </c:pt>
                <c:pt idx="709">
                  <c:v>2025/08/15 16.31.49.000</c:v>
                </c:pt>
                <c:pt idx="710">
                  <c:v>2025/08/15 16.31.50.000</c:v>
                </c:pt>
                <c:pt idx="711">
                  <c:v>2025/08/15 16.31.51.000</c:v>
                </c:pt>
                <c:pt idx="712">
                  <c:v>2025/08/15 16.31.52.000</c:v>
                </c:pt>
                <c:pt idx="713">
                  <c:v>2025/08/15 16.31.53.000</c:v>
                </c:pt>
                <c:pt idx="714">
                  <c:v>2025/08/15 16.31.54.000</c:v>
                </c:pt>
                <c:pt idx="715">
                  <c:v>2025/08/15 16.31.55.000</c:v>
                </c:pt>
                <c:pt idx="716">
                  <c:v>2025/08/15 16.31.56.000</c:v>
                </c:pt>
                <c:pt idx="717">
                  <c:v>2025/08/15 16.31.57.000</c:v>
                </c:pt>
                <c:pt idx="718">
                  <c:v>2025/08/15 16.31.58.000</c:v>
                </c:pt>
                <c:pt idx="719">
                  <c:v>2025/08/15 16.31.59.000</c:v>
                </c:pt>
                <c:pt idx="720">
                  <c:v>2025/08/15 16.32.00.000</c:v>
                </c:pt>
                <c:pt idx="721">
                  <c:v>2025/08/15 16.32.01.000</c:v>
                </c:pt>
                <c:pt idx="722">
                  <c:v>2025/08/15 16.32.02.000</c:v>
                </c:pt>
                <c:pt idx="723">
                  <c:v>2025/08/15 16.32.03.000</c:v>
                </c:pt>
                <c:pt idx="724">
                  <c:v>2025/08/15 16.32.04.000</c:v>
                </c:pt>
                <c:pt idx="725">
                  <c:v>2025/08/15 16.32.05.000</c:v>
                </c:pt>
                <c:pt idx="726">
                  <c:v>2025/08/15 16.32.06.000</c:v>
                </c:pt>
                <c:pt idx="727">
                  <c:v>2025/08/15 16.32.07.000</c:v>
                </c:pt>
                <c:pt idx="728">
                  <c:v>2025/08/15 16.32.08.000</c:v>
                </c:pt>
                <c:pt idx="729">
                  <c:v>2025/08/15 16.32.09.000</c:v>
                </c:pt>
                <c:pt idx="730">
                  <c:v>2025/08/15 16.32.10.000</c:v>
                </c:pt>
                <c:pt idx="731">
                  <c:v>2025/08/15 16.32.11.000</c:v>
                </c:pt>
                <c:pt idx="732">
                  <c:v>2025/08/15 16.32.12.000</c:v>
                </c:pt>
                <c:pt idx="733">
                  <c:v>2025/08/15 16.32.13.000</c:v>
                </c:pt>
                <c:pt idx="734">
                  <c:v>2025/08/15 16.32.14.000</c:v>
                </c:pt>
                <c:pt idx="735">
                  <c:v>2025/08/15 16.32.15.000</c:v>
                </c:pt>
                <c:pt idx="736">
                  <c:v>2025/08/15 16.32.16.000</c:v>
                </c:pt>
                <c:pt idx="737">
                  <c:v>2025/08/15 16.32.17.000</c:v>
                </c:pt>
                <c:pt idx="738">
                  <c:v>2025/08/15 16.32.18.000</c:v>
                </c:pt>
                <c:pt idx="739">
                  <c:v>2025/08/15 16.32.19.000</c:v>
                </c:pt>
                <c:pt idx="740">
                  <c:v>2025/08/15 16.32.20.000</c:v>
                </c:pt>
                <c:pt idx="741">
                  <c:v>2025/08/15 16.32.21.000</c:v>
                </c:pt>
                <c:pt idx="742">
                  <c:v>2025/08/15 16.32.22.000</c:v>
                </c:pt>
                <c:pt idx="743">
                  <c:v>2025/08/15 16.32.23.000</c:v>
                </c:pt>
                <c:pt idx="744">
                  <c:v>2025/08/15 16.32.24.000</c:v>
                </c:pt>
                <c:pt idx="745">
                  <c:v>2025/08/15 16.32.25.000</c:v>
                </c:pt>
                <c:pt idx="746">
                  <c:v>2025/08/15 16.32.26.000</c:v>
                </c:pt>
                <c:pt idx="747">
                  <c:v>2025/08/15 16.32.27.000</c:v>
                </c:pt>
                <c:pt idx="748">
                  <c:v>2025/08/15 16.32.28.000</c:v>
                </c:pt>
                <c:pt idx="749">
                  <c:v>2025/08/15 16.32.29.000</c:v>
                </c:pt>
                <c:pt idx="750">
                  <c:v>2025/08/15 16.32.30.000</c:v>
                </c:pt>
                <c:pt idx="751">
                  <c:v>2025/08/15 16.32.31.000</c:v>
                </c:pt>
                <c:pt idx="752">
                  <c:v>2025/08/15 16.32.32.000</c:v>
                </c:pt>
                <c:pt idx="753">
                  <c:v>2025/08/15 16.32.33.000</c:v>
                </c:pt>
                <c:pt idx="754">
                  <c:v>2025/08/15 16.32.34.000</c:v>
                </c:pt>
                <c:pt idx="755">
                  <c:v>2025/08/15 16.32.35.000</c:v>
                </c:pt>
                <c:pt idx="756">
                  <c:v>2025/08/15 16.32.36.000</c:v>
                </c:pt>
                <c:pt idx="757">
                  <c:v>2025/08/15 16.32.37.000</c:v>
                </c:pt>
                <c:pt idx="758">
                  <c:v>2025/08/15 16.32.38.000</c:v>
                </c:pt>
                <c:pt idx="759">
                  <c:v>2025/08/15 16.32.39.000</c:v>
                </c:pt>
                <c:pt idx="760">
                  <c:v>2025/08/15 16.32.40.000</c:v>
                </c:pt>
                <c:pt idx="761">
                  <c:v>2025/08/15 16.32.41.000</c:v>
                </c:pt>
                <c:pt idx="762">
                  <c:v>2025/08/15 16.32.42.000</c:v>
                </c:pt>
                <c:pt idx="763">
                  <c:v>2025/08/15 16.32.43.000</c:v>
                </c:pt>
                <c:pt idx="764">
                  <c:v>2025/08/15 16.32.44.000</c:v>
                </c:pt>
                <c:pt idx="765">
                  <c:v>2025/08/15 16.32.45.000</c:v>
                </c:pt>
                <c:pt idx="766">
                  <c:v>2025/08/15 16.32.46.000</c:v>
                </c:pt>
                <c:pt idx="767">
                  <c:v>2025/08/15 16.32.47.000</c:v>
                </c:pt>
                <c:pt idx="768">
                  <c:v>2025/08/15 16.32.48.000</c:v>
                </c:pt>
                <c:pt idx="769">
                  <c:v>2025/08/15 16.32.49.000</c:v>
                </c:pt>
                <c:pt idx="770">
                  <c:v>2025/08/15 16.32.50.000</c:v>
                </c:pt>
                <c:pt idx="771">
                  <c:v>2025/08/15 16.32.51.000</c:v>
                </c:pt>
                <c:pt idx="772">
                  <c:v>2025/08/15 16.32.52.000</c:v>
                </c:pt>
                <c:pt idx="773">
                  <c:v>2025/08/15 16.32.53.000</c:v>
                </c:pt>
                <c:pt idx="774">
                  <c:v>2025/08/15 16.32.54.000</c:v>
                </c:pt>
                <c:pt idx="775">
                  <c:v>2025/08/15 16.32.55.000</c:v>
                </c:pt>
                <c:pt idx="776">
                  <c:v>2025/08/15 16.32.56.000</c:v>
                </c:pt>
                <c:pt idx="777">
                  <c:v>2025/08/15 16.32.57.000</c:v>
                </c:pt>
                <c:pt idx="778">
                  <c:v>2025/08/15 16.32.58.000</c:v>
                </c:pt>
                <c:pt idx="779">
                  <c:v>2025/08/15 16.32.59.000</c:v>
                </c:pt>
                <c:pt idx="780">
                  <c:v>2025/08/15 16.33.00.000</c:v>
                </c:pt>
                <c:pt idx="781">
                  <c:v>2025/08/15 16.33.01.000</c:v>
                </c:pt>
                <c:pt idx="782">
                  <c:v>2025/08/15 16.33.02.000</c:v>
                </c:pt>
                <c:pt idx="783">
                  <c:v>2025/08/15 16.33.03.000</c:v>
                </c:pt>
                <c:pt idx="784">
                  <c:v>2025/08/15 16.33.04.000</c:v>
                </c:pt>
                <c:pt idx="785">
                  <c:v>2025/08/15 16.33.05.000</c:v>
                </c:pt>
                <c:pt idx="786">
                  <c:v>2025/08/15 16.33.06.000</c:v>
                </c:pt>
                <c:pt idx="787">
                  <c:v>2025/08/15 16.33.07.000</c:v>
                </c:pt>
                <c:pt idx="788">
                  <c:v>2025/08/15 16.33.08.000</c:v>
                </c:pt>
                <c:pt idx="789">
                  <c:v>2025/08/15 16.33.09.000</c:v>
                </c:pt>
                <c:pt idx="790">
                  <c:v>2025/08/15 16.33.10.000</c:v>
                </c:pt>
                <c:pt idx="791">
                  <c:v>2025/08/15 16.33.11.000</c:v>
                </c:pt>
                <c:pt idx="792">
                  <c:v>2025/08/15 16.33.12.000</c:v>
                </c:pt>
                <c:pt idx="793">
                  <c:v>2025/08/15 16.33.13.000</c:v>
                </c:pt>
                <c:pt idx="794">
                  <c:v>2025/08/15 16.33.14.000</c:v>
                </c:pt>
                <c:pt idx="795">
                  <c:v>2025/08/15 16.33.15.000</c:v>
                </c:pt>
                <c:pt idx="796">
                  <c:v>2025/08/15 16.33.16.000</c:v>
                </c:pt>
                <c:pt idx="797">
                  <c:v>2025/08/15 16.33.17.000</c:v>
                </c:pt>
                <c:pt idx="798">
                  <c:v>2025/08/15 16.33.18.000</c:v>
                </c:pt>
                <c:pt idx="799">
                  <c:v>2025/08/15 16.33.19.000</c:v>
                </c:pt>
                <c:pt idx="800">
                  <c:v>2025/08/15 16.33.20.000</c:v>
                </c:pt>
                <c:pt idx="801">
                  <c:v>2025/08/15 16.33.21.000</c:v>
                </c:pt>
                <c:pt idx="802">
                  <c:v>2025/08/15 16.33.22.000</c:v>
                </c:pt>
                <c:pt idx="803">
                  <c:v>2025/08/15 16.33.23.000</c:v>
                </c:pt>
                <c:pt idx="804">
                  <c:v>2025/08/15 16.33.24.000</c:v>
                </c:pt>
                <c:pt idx="805">
                  <c:v>2025/08/15 16.33.25.000</c:v>
                </c:pt>
                <c:pt idx="806">
                  <c:v>2025/08/15 16.33.26.000</c:v>
                </c:pt>
                <c:pt idx="807">
                  <c:v>2025/08/15 16.33.27.000</c:v>
                </c:pt>
                <c:pt idx="808">
                  <c:v>2025/08/15 16.33.28.000</c:v>
                </c:pt>
                <c:pt idx="809">
                  <c:v>2025/08/15 16.33.29.000</c:v>
                </c:pt>
                <c:pt idx="810">
                  <c:v>2025/08/15 16.33.30.000</c:v>
                </c:pt>
                <c:pt idx="811">
                  <c:v>2025/08/15 16.33.31.000</c:v>
                </c:pt>
                <c:pt idx="812">
                  <c:v>2025/08/15 16.33.32.000</c:v>
                </c:pt>
                <c:pt idx="813">
                  <c:v>2025/08/15 16.33.33.000</c:v>
                </c:pt>
                <c:pt idx="814">
                  <c:v>2025/08/15 16.33.34.000</c:v>
                </c:pt>
                <c:pt idx="815">
                  <c:v>2025/08/15 16.33.35.000</c:v>
                </c:pt>
                <c:pt idx="816">
                  <c:v>2025/08/15 16.33.36.000</c:v>
                </c:pt>
                <c:pt idx="817">
                  <c:v>2025/08/15 16.33.37.000</c:v>
                </c:pt>
                <c:pt idx="818">
                  <c:v>2025/08/15 16.33.38.000</c:v>
                </c:pt>
                <c:pt idx="819">
                  <c:v>2025/08/15 16.33.39.000</c:v>
                </c:pt>
                <c:pt idx="820">
                  <c:v>2025/08/15 16.33.40.000</c:v>
                </c:pt>
                <c:pt idx="821">
                  <c:v>2025/08/15 16.33.41.000</c:v>
                </c:pt>
                <c:pt idx="822">
                  <c:v>2025/08/15 16.33.42.000</c:v>
                </c:pt>
                <c:pt idx="823">
                  <c:v>2025/08/15 16.33.43.000</c:v>
                </c:pt>
                <c:pt idx="824">
                  <c:v>2025/08/15 16.33.44.000</c:v>
                </c:pt>
                <c:pt idx="825">
                  <c:v>2025/08/15 16.33.45.000</c:v>
                </c:pt>
                <c:pt idx="826">
                  <c:v>2025/08/15 16.33.46.000</c:v>
                </c:pt>
                <c:pt idx="827">
                  <c:v>2025/08/15 16.33.47.000</c:v>
                </c:pt>
                <c:pt idx="828">
                  <c:v>2025/08/15 16.33.48.000</c:v>
                </c:pt>
                <c:pt idx="829">
                  <c:v>2025/08/15 16.33.49.000</c:v>
                </c:pt>
                <c:pt idx="830">
                  <c:v>2025/08/15 16.33.50.000</c:v>
                </c:pt>
                <c:pt idx="831">
                  <c:v>2025/08/15 16.33.51.000</c:v>
                </c:pt>
                <c:pt idx="832">
                  <c:v>2025/08/15 16.33.52.000</c:v>
                </c:pt>
                <c:pt idx="833">
                  <c:v>2025/08/15 16.33.53.000</c:v>
                </c:pt>
                <c:pt idx="834">
                  <c:v>2025/08/15 16.33.54.000</c:v>
                </c:pt>
                <c:pt idx="835">
                  <c:v>2025/08/15 16.33.55.000</c:v>
                </c:pt>
                <c:pt idx="836">
                  <c:v>2025/08/15 16.33.56.000</c:v>
                </c:pt>
                <c:pt idx="837">
                  <c:v>2025/08/15 16.33.57.000</c:v>
                </c:pt>
                <c:pt idx="838">
                  <c:v>2025/08/15 16.33.58.000</c:v>
                </c:pt>
                <c:pt idx="839">
                  <c:v>2025/08/15 16.33.59.000</c:v>
                </c:pt>
                <c:pt idx="840">
                  <c:v>2025/08/15 16.34.00.000</c:v>
                </c:pt>
                <c:pt idx="841">
                  <c:v>2025/08/15 16.34.01.000</c:v>
                </c:pt>
                <c:pt idx="842">
                  <c:v>2025/08/15 16.34.02.000</c:v>
                </c:pt>
                <c:pt idx="843">
                  <c:v>2025/08/15 16.34.03.000</c:v>
                </c:pt>
                <c:pt idx="844">
                  <c:v>2025/08/15 16.34.04.000</c:v>
                </c:pt>
                <c:pt idx="845">
                  <c:v>2025/08/15 16.34.05.000</c:v>
                </c:pt>
                <c:pt idx="846">
                  <c:v>2025/08/15 16.34.06.000</c:v>
                </c:pt>
                <c:pt idx="847">
                  <c:v>2025/08/15 16.34.07.000</c:v>
                </c:pt>
                <c:pt idx="848">
                  <c:v>2025/08/15 16.34.08.000</c:v>
                </c:pt>
                <c:pt idx="849">
                  <c:v>2025/08/15 16.34.09.000</c:v>
                </c:pt>
                <c:pt idx="850">
                  <c:v>2025/08/15 16.34.10.000</c:v>
                </c:pt>
                <c:pt idx="851">
                  <c:v>2025/08/15 16.34.11.000</c:v>
                </c:pt>
                <c:pt idx="852">
                  <c:v>2025/08/15 16.34.12.000</c:v>
                </c:pt>
                <c:pt idx="853">
                  <c:v>2025/08/15 16.34.13.000</c:v>
                </c:pt>
                <c:pt idx="854">
                  <c:v>2025/08/15 16.34.14.000</c:v>
                </c:pt>
                <c:pt idx="855">
                  <c:v>2025/08/15 16.34.15.000</c:v>
                </c:pt>
                <c:pt idx="856">
                  <c:v>2025/08/15 16.34.16.000</c:v>
                </c:pt>
                <c:pt idx="857">
                  <c:v>2025/08/15 16.34.17.000</c:v>
                </c:pt>
                <c:pt idx="858">
                  <c:v>2025/08/15 16.34.18.000</c:v>
                </c:pt>
                <c:pt idx="859">
                  <c:v>2025/08/15 16.34.19.000</c:v>
                </c:pt>
                <c:pt idx="860">
                  <c:v>2025/08/15 16.34.20.000</c:v>
                </c:pt>
                <c:pt idx="861">
                  <c:v>2025/08/15 16.34.21.000</c:v>
                </c:pt>
                <c:pt idx="862">
                  <c:v>2025/08/15 16.34.22.000</c:v>
                </c:pt>
                <c:pt idx="863">
                  <c:v>2025/08/15 16.34.23.000</c:v>
                </c:pt>
                <c:pt idx="864">
                  <c:v>2025/08/15 16.34.24.000</c:v>
                </c:pt>
                <c:pt idx="865">
                  <c:v>2025/08/15 16.34.25.000</c:v>
                </c:pt>
                <c:pt idx="866">
                  <c:v>2025/08/15 16.34.26.000</c:v>
                </c:pt>
                <c:pt idx="867">
                  <c:v>2025/08/15 16.34.27.000</c:v>
                </c:pt>
                <c:pt idx="868">
                  <c:v>2025/08/15 16.34.28.000</c:v>
                </c:pt>
                <c:pt idx="869">
                  <c:v>2025/08/15 16.34.29.000</c:v>
                </c:pt>
                <c:pt idx="870">
                  <c:v>2025/08/15 16.34.30.000</c:v>
                </c:pt>
                <c:pt idx="871">
                  <c:v>2025/08/15 16.34.31.000</c:v>
                </c:pt>
                <c:pt idx="872">
                  <c:v>2025/08/15 16.34.32.000</c:v>
                </c:pt>
                <c:pt idx="873">
                  <c:v>2025/08/15 16.34.33.000</c:v>
                </c:pt>
                <c:pt idx="874">
                  <c:v>2025/08/15 16.34.34.000</c:v>
                </c:pt>
                <c:pt idx="875">
                  <c:v>2025/08/15 16.34.35.000</c:v>
                </c:pt>
                <c:pt idx="876">
                  <c:v>2025/08/15 16.34.36.000</c:v>
                </c:pt>
                <c:pt idx="877">
                  <c:v>2025/08/15 16.34.37.000</c:v>
                </c:pt>
                <c:pt idx="878">
                  <c:v>2025/08/15 16.34.38.000</c:v>
                </c:pt>
                <c:pt idx="879">
                  <c:v>2025/08/15 16.34.39.000</c:v>
                </c:pt>
                <c:pt idx="880">
                  <c:v>2025/08/15 16.34.40.000</c:v>
                </c:pt>
                <c:pt idx="881">
                  <c:v>2025/08/15 16.34.41.000</c:v>
                </c:pt>
                <c:pt idx="882">
                  <c:v>2025/08/15 16.34.42.000</c:v>
                </c:pt>
                <c:pt idx="883">
                  <c:v>2025/08/15 16.34.43.000</c:v>
                </c:pt>
                <c:pt idx="884">
                  <c:v>2025/08/15 16.34.44.000</c:v>
                </c:pt>
                <c:pt idx="885">
                  <c:v>2025/08/15 16.34.45.000</c:v>
                </c:pt>
                <c:pt idx="886">
                  <c:v>2025/08/15 16.34.46.000</c:v>
                </c:pt>
                <c:pt idx="887">
                  <c:v>2025/08/15 16.34.47.000</c:v>
                </c:pt>
                <c:pt idx="888">
                  <c:v>2025/08/15 16.34.48.000</c:v>
                </c:pt>
                <c:pt idx="889">
                  <c:v>2025/08/15 16.34.49.000</c:v>
                </c:pt>
                <c:pt idx="890">
                  <c:v>2025/08/15 16.34.50.000</c:v>
                </c:pt>
                <c:pt idx="891">
                  <c:v>2025/08/15 16.34.51.000</c:v>
                </c:pt>
                <c:pt idx="892">
                  <c:v>2025/08/15 16.34.52.000</c:v>
                </c:pt>
                <c:pt idx="893">
                  <c:v>2025/08/15 16.34.53.000</c:v>
                </c:pt>
                <c:pt idx="894">
                  <c:v>2025/08/15 16.34.54.000</c:v>
                </c:pt>
                <c:pt idx="895">
                  <c:v>2025/08/15 16.34.55.000</c:v>
                </c:pt>
                <c:pt idx="896">
                  <c:v>2025/08/15 16.34.56.000</c:v>
                </c:pt>
                <c:pt idx="897">
                  <c:v>2025/08/15 16.34.57.000</c:v>
                </c:pt>
                <c:pt idx="898">
                  <c:v>2025/08/15 16.34.58.000</c:v>
                </c:pt>
                <c:pt idx="899">
                  <c:v>2025/08/15 16.34.59.000</c:v>
                </c:pt>
                <c:pt idx="900">
                  <c:v>2025/08/15 16.35.00.000</c:v>
                </c:pt>
                <c:pt idx="901">
                  <c:v>2025/08/15 16.35.01.000</c:v>
                </c:pt>
                <c:pt idx="902">
                  <c:v>2025/08/15 16.35.02.000</c:v>
                </c:pt>
                <c:pt idx="903">
                  <c:v>2025/08/15 16.35.03.000</c:v>
                </c:pt>
                <c:pt idx="904">
                  <c:v>2025/08/15 16.35.04.000</c:v>
                </c:pt>
                <c:pt idx="905">
                  <c:v>2025/08/15 16.35.05.000</c:v>
                </c:pt>
                <c:pt idx="906">
                  <c:v>2025/08/15 16.35.06.000</c:v>
                </c:pt>
                <c:pt idx="907">
                  <c:v>2025/08/15 16.35.07.000</c:v>
                </c:pt>
                <c:pt idx="908">
                  <c:v>2025/08/15 16.35.08.000</c:v>
                </c:pt>
                <c:pt idx="909">
                  <c:v>2025/08/15 16.35.09.000</c:v>
                </c:pt>
                <c:pt idx="910">
                  <c:v>2025/08/15 16.35.10.000</c:v>
                </c:pt>
                <c:pt idx="911">
                  <c:v>2025/08/15 16.35.11.000</c:v>
                </c:pt>
                <c:pt idx="912">
                  <c:v>2025/08/15 16.35.12.000</c:v>
                </c:pt>
                <c:pt idx="913">
                  <c:v>2025/08/15 16.35.13.000</c:v>
                </c:pt>
                <c:pt idx="914">
                  <c:v>2025/08/15 16.35.14.000</c:v>
                </c:pt>
                <c:pt idx="915">
                  <c:v>2025/08/15 16.35.15.000</c:v>
                </c:pt>
                <c:pt idx="916">
                  <c:v>2025/08/15 16.35.16.000</c:v>
                </c:pt>
                <c:pt idx="917">
                  <c:v>2025/08/15 16.35.17.000</c:v>
                </c:pt>
                <c:pt idx="918">
                  <c:v>2025/08/15 16.35.18.000</c:v>
                </c:pt>
                <c:pt idx="919">
                  <c:v>2025/08/15 16.35.19.000</c:v>
                </c:pt>
                <c:pt idx="920">
                  <c:v>2025/08/15 16.35.20.000</c:v>
                </c:pt>
                <c:pt idx="921">
                  <c:v>2025/08/15 16.35.21.000</c:v>
                </c:pt>
                <c:pt idx="922">
                  <c:v>2025/08/15 16.35.22.000</c:v>
                </c:pt>
                <c:pt idx="923">
                  <c:v>2025/08/15 16.35.23.000</c:v>
                </c:pt>
                <c:pt idx="924">
                  <c:v>2025/08/15 16.35.24.000</c:v>
                </c:pt>
                <c:pt idx="925">
                  <c:v>2025/08/15 16.35.25.000</c:v>
                </c:pt>
                <c:pt idx="926">
                  <c:v>2025/08/15 16.35.26.000</c:v>
                </c:pt>
                <c:pt idx="927">
                  <c:v>2025/08/15 16.35.27.000</c:v>
                </c:pt>
                <c:pt idx="928">
                  <c:v>2025/08/15 16.35.28.000</c:v>
                </c:pt>
                <c:pt idx="929">
                  <c:v>2025/08/15 16.35.29.000</c:v>
                </c:pt>
                <c:pt idx="930">
                  <c:v>2025/08/15 16.35.30.000</c:v>
                </c:pt>
                <c:pt idx="931">
                  <c:v>2025/08/15 16.35.31.000</c:v>
                </c:pt>
                <c:pt idx="932">
                  <c:v>2025/08/15 16.35.32.000</c:v>
                </c:pt>
                <c:pt idx="933">
                  <c:v>2025/08/15 16.35.33.000</c:v>
                </c:pt>
                <c:pt idx="934">
                  <c:v>2025/08/15 16.35.34.000</c:v>
                </c:pt>
                <c:pt idx="935">
                  <c:v>2025/08/15 16.35.35.000</c:v>
                </c:pt>
                <c:pt idx="936">
                  <c:v>2025/08/15 16.35.36.000</c:v>
                </c:pt>
                <c:pt idx="937">
                  <c:v>2025/08/15 16.35.37.000</c:v>
                </c:pt>
                <c:pt idx="938">
                  <c:v>2025/08/15 16.35.38.000</c:v>
                </c:pt>
                <c:pt idx="939">
                  <c:v>2025/08/15 16.35.39.000</c:v>
                </c:pt>
                <c:pt idx="940">
                  <c:v>2025/08/15 16.35.40.000</c:v>
                </c:pt>
                <c:pt idx="941">
                  <c:v>2025/08/15 16.35.41.000</c:v>
                </c:pt>
                <c:pt idx="942">
                  <c:v>2025/08/15 16.35.42.000</c:v>
                </c:pt>
                <c:pt idx="943">
                  <c:v>2025/08/15 16.35.43.000</c:v>
                </c:pt>
                <c:pt idx="944">
                  <c:v>2025/08/15 16.35.44.000</c:v>
                </c:pt>
                <c:pt idx="945">
                  <c:v>2025/08/15 16.35.45.000</c:v>
                </c:pt>
                <c:pt idx="946">
                  <c:v>2025/08/15 16.35.46.000</c:v>
                </c:pt>
                <c:pt idx="947">
                  <c:v>2025/08/15 16.35.47.000</c:v>
                </c:pt>
                <c:pt idx="948">
                  <c:v>2025/08/15 16.35.48.000</c:v>
                </c:pt>
                <c:pt idx="949">
                  <c:v>2025/08/15 16.35.49.000</c:v>
                </c:pt>
                <c:pt idx="950">
                  <c:v>2025/08/15 16.35.50.000</c:v>
                </c:pt>
                <c:pt idx="951">
                  <c:v>2025/08/15 16.35.51.000</c:v>
                </c:pt>
                <c:pt idx="952">
                  <c:v>2025/08/15 16.35.52.000</c:v>
                </c:pt>
                <c:pt idx="953">
                  <c:v>2025/08/15 16.35.53.000</c:v>
                </c:pt>
                <c:pt idx="954">
                  <c:v>2025/08/15 16.35.54.000</c:v>
                </c:pt>
                <c:pt idx="955">
                  <c:v>2025/08/15 16.35.55.000</c:v>
                </c:pt>
                <c:pt idx="956">
                  <c:v>2025/08/15 16.35.56.000</c:v>
                </c:pt>
                <c:pt idx="957">
                  <c:v>2025/08/15 16.35.57.000</c:v>
                </c:pt>
                <c:pt idx="958">
                  <c:v>2025/08/15 16.35.58.000</c:v>
                </c:pt>
                <c:pt idx="959">
                  <c:v>2025/08/15 16.35.59.000</c:v>
                </c:pt>
                <c:pt idx="960">
                  <c:v>2025/08/15 16.36.00.000</c:v>
                </c:pt>
                <c:pt idx="961">
                  <c:v>2025/08/15 16.36.01.000</c:v>
                </c:pt>
                <c:pt idx="962">
                  <c:v>2025/08/15 16.36.02.000</c:v>
                </c:pt>
                <c:pt idx="963">
                  <c:v>2025/08/15 16.36.03.000</c:v>
                </c:pt>
                <c:pt idx="964">
                  <c:v>2025/08/15 16.36.04.000</c:v>
                </c:pt>
                <c:pt idx="965">
                  <c:v>2025/08/15 16.36.05.000</c:v>
                </c:pt>
                <c:pt idx="966">
                  <c:v>2025/08/15 16.36.06.000</c:v>
                </c:pt>
                <c:pt idx="967">
                  <c:v>2025/08/15 16.36.07.000</c:v>
                </c:pt>
                <c:pt idx="968">
                  <c:v>2025/08/15 16.36.08.000</c:v>
                </c:pt>
                <c:pt idx="969">
                  <c:v>2025/08/15 16.36.09.000</c:v>
                </c:pt>
                <c:pt idx="970">
                  <c:v>2025/08/15 16.36.10.000</c:v>
                </c:pt>
                <c:pt idx="971">
                  <c:v>2025/08/15 16.36.11.000</c:v>
                </c:pt>
                <c:pt idx="972">
                  <c:v>2025/08/15 16.36.12.000</c:v>
                </c:pt>
                <c:pt idx="973">
                  <c:v>2025/08/15 16.36.13.000</c:v>
                </c:pt>
                <c:pt idx="974">
                  <c:v>2025/08/15 16.36.14.000</c:v>
                </c:pt>
                <c:pt idx="975">
                  <c:v>2025/08/15 16.36.15.000</c:v>
                </c:pt>
                <c:pt idx="976">
                  <c:v>2025/08/15 16.36.16.000</c:v>
                </c:pt>
                <c:pt idx="977">
                  <c:v>2025/08/15 16.36.17.000</c:v>
                </c:pt>
                <c:pt idx="978">
                  <c:v>2025/08/15 16.36.18.000</c:v>
                </c:pt>
                <c:pt idx="979">
                  <c:v>2025/08/15 16.36.19.000</c:v>
                </c:pt>
                <c:pt idx="980">
                  <c:v>2025/08/15 16.36.20.000</c:v>
                </c:pt>
                <c:pt idx="981">
                  <c:v>2025/08/15 16.36.21.000</c:v>
                </c:pt>
                <c:pt idx="982">
                  <c:v>2025/08/15 16.36.22.000</c:v>
                </c:pt>
                <c:pt idx="983">
                  <c:v>2025/08/15 16.36.23.000</c:v>
                </c:pt>
                <c:pt idx="984">
                  <c:v>2025/08/15 16.36.24.000</c:v>
                </c:pt>
                <c:pt idx="985">
                  <c:v>2025/08/15 16.36.25.000</c:v>
                </c:pt>
                <c:pt idx="986">
                  <c:v>2025/08/15 16.36.26.000</c:v>
                </c:pt>
                <c:pt idx="987">
                  <c:v>2025/08/15 16.36.27.000</c:v>
                </c:pt>
                <c:pt idx="988">
                  <c:v>2025/08/15 16.36.28.000</c:v>
                </c:pt>
                <c:pt idx="989">
                  <c:v>2025/08/15 16.36.29.000</c:v>
                </c:pt>
                <c:pt idx="990">
                  <c:v>2025/08/15 16.36.30.000</c:v>
                </c:pt>
                <c:pt idx="991">
                  <c:v>2025/08/15 16.36.31.000</c:v>
                </c:pt>
                <c:pt idx="992">
                  <c:v>2025/08/15 16.36.32.000</c:v>
                </c:pt>
                <c:pt idx="993">
                  <c:v>2025/08/15 16.36.33.000</c:v>
                </c:pt>
                <c:pt idx="994">
                  <c:v>2025/08/15 16.36.34.000</c:v>
                </c:pt>
                <c:pt idx="995">
                  <c:v>2025/08/15 16.36.35.000</c:v>
                </c:pt>
                <c:pt idx="996">
                  <c:v>2025/08/15 16.36.36.000</c:v>
                </c:pt>
                <c:pt idx="997">
                  <c:v>2025/08/15 16.36.37.000</c:v>
                </c:pt>
                <c:pt idx="998">
                  <c:v>2025/08/15 16.36.38.000</c:v>
                </c:pt>
                <c:pt idx="999">
                  <c:v>2025/08/15 16.36.39.000</c:v>
                </c:pt>
                <c:pt idx="1000">
                  <c:v>2025/08/15 16.36.40.000</c:v>
                </c:pt>
                <c:pt idx="1001">
                  <c:v>2025/08/15 16.36.41.000</c:v>
                </c:pt>
                <c:pt idx="1002">
                  <c:v>2025/08/15 16.36.42.000</c:v>
                </c:pt>
                <c:pt idx="1003">
                  <c:v>2025/08/15 16.36.43.000</c:v>
                </c:pt>
                <c:pt idx="1004">
                  <c:v>2025/08/15 16.36.44.000</c:v>
                </c:pt>
                <c:pt idx="1005">
                  <c:v>2025/08/15 16.36.45.000</c:v>
                </c:pt>
                <c:pt idx="1006">
                  <c:v>2025/08/15 16.36.46.000</c:v>
                </c:pt>
                <c:pt idx="1007">
                  <c:v>2025/08/15 16.36.47.000</c:v>
                </c:pt>
                <c:pt idx="1008">
                  <c:v>2025/08/15 16.36.48.000</c:v>
                </c:pt>
                <c:pt idx="1009">
                  <c:v>2025/08/15 16.36.49.000</c:v>
                </c:pt>
                <c:pt idx="1010">
                  <c:v>2025/08/15 16.36.50.000</c:v>
                </c:pt>
                <c:pt idx="1011">
                  <c:v>2025/08/15 16.36.51.000</c:v>
                </c:pt>
                <c:pt idx="1012">
                  <c:v>2025/08/15 16.36.52.000</c:v>
                </c:pt>
                <c:pt idx="1013">
                  <c:v>2025/08/15 16.36.53.000</c:v>
                </c:pt>
                <c:pt idx="1014">
                  <c:v>2025/08/15 16.36.54.000</c:v>
                </c:pt>
                <c:pt idx="1015">
                  <c:v>2025/08/15 16.36.55.000</c:v>
                </c:pt>
                <c:pt idx="1016">
                  <c:v>2025/08/15 16.36.56.000</c:v>
                </c:pt>
                <c:pt idx="1017">
                  <c:v>2025/08/15 16.36.57.000</c:v>
                </c:pt>
                <c:pt idx="1018">
                  <c:v>2025/08/15 16.36.58.000</c:v>
                </c:pt>
                <c:pt idx="1019">
                  <c:v>2025/08/15 16.36.59.000</c:v>
                </c:pt>
                <c:pt idx="1020">
                  <c:v>2025/08/15 16.37.00.000</c:v>
                </c:pt>
                <c:pt idx="1021">
                  <c:v>2025/08/15 16.37.01.000</c:v>
                </c:pt>
                <c:pt idx="1022">
                  <c:v>2025/08/15 16.37.02.000</c:v>
                </c:pt>
                <c:pt idx="1023">
                  <c:v>2025/08/15 16.37.03.000</c:v>
                </c:pt>
                <c:pt idx="1024">
                  <c:v>2025/08/15 16.37.04.000</c:v>
                </c:pt>
                <c:pt idx="1025">
                  <c:v>2025/08/15 16.37.05.000</c:v>
                </c:pt>
                <c:pt idx="1026">
                  <c:v>2025/08/15 16.37.06.000</c:v>
                </c:pt>
                <c:pt idx="1027">
                  <c:v>2025/08/15 16.37.07.000</c:v>
                </c:pt>
                <c:pt idx="1028">
                  <c:v>2025/08/15 16.37.08.000</c:v>
                </c:pt>
                <c:pt idx="1029">
                  <c:v>2025/08/15 16.37.09.000</c:v>
                </c:pt>
                <c:pt idx="1030">
                  <c:v>2025/08/15 16.37.10.000</c:v>
                </c:pt>
                <c:pt idx="1031">
                  <c:v>2025/08/15 16.37.11.000</c:v>
                </c:pt>
                <c:pt idx="1032">
                  <c:v>2025/08/15 16.37.12.000</c:v>
                </c:pt>
                <c:pt idx="1033">
                  <c:v>2025/08/15 16.37.13.000</c:v>
                </c:pt>
                <c:pt idx="1034">
                  <c:v>2025/08/15 16.37.14.000</c:v>
                </c:pt>
                <c:pt idx="1035">
                  <c:v>2025/08/15 16.37.15.000</c:v>
                </c:pt>
                <c:pt idx="1036">
                  <c:v>2025/08/15 16.37.16.000</c:v>
                </c:pt>
                <c:pt idx="1037">
                  <c:v>2025/08/15 16.37.17.000</c:v>
                </c:pt>
                <c:pt idx="1038">
                  <c:v>2025/08/15 16.37.18.000</c:v>
                </c:pt>
                <c:pt idx="1039">
                  <c:v>2025/08/15 16.37.19.000</c:v>
                </c:pt>
                <c:pt idx="1040">
                  <c:v>2025/08/15 16.37.20.000</c:v>
                </c:pt>
                <c:pt idx="1041">
                  <c:v>2025/08/15 16.37.21.000</c:v>
                </c:pt>
                <c:pt idx="1042">
                  <c:v>2025/08/15 16.37.22.000</c:v>
                </c:pt>
                <c:pt idx="1043">
                  <c:v>2025/08/15 16.37.23.000</c:v>
                </c:pt>
                <c:pt idx="1044">
                  <c:v>2025/08/15 16.37.24.000</c:v>
                </c:pt>
                <c:pt idx="1045">
                  <c:v>2025/08/15 16.37.25.000</c:v>
                </c:pt>
                <c:pt idx="1046">
                  <c:v>2025/08/15 16.37.26.000</c:v>
                </c:pt>
                <c:pt idx="1047">
                  <c:v>2025/08/15 16.37.27.000</c:v>
                </c:pt>
                <c:pt idx="1048">
                  <c:v>2025/08/15 16.37.28.000</c:v>
                </c:pt>
                <c:pt idx="1049">
                  <c:v>2025/08/15 16.37.29.000</c:v>
                </c:pt>
                <c:pt idx="1050">
                  <c:v>2025/08/15 16.37.30.000</c:v>
                </c:pt>
                <c:pt idx="1051">
                  <c:v>2025/08/15 16.37.31.000</c:v>
                </c:pt>
                <c:pt idx="1052">
                  <c:v>2025/08/15 16.37.32.000</c:v>
                </c:pt>
                <c:pt idx="1053">
                  <c:v>2025/08/15 16.37.33.000</c:v>
                </c:pt>
                <c:pt idx="1054">
                  <c:v>2025/08/15 16.37.34.000</c:v>
                </c:pt>
                <c:pt idx="1055">
                  <c:v>2025/08/15 16.37.35.000</c:v>
                </c:pt>
                <c:pt idx="1056">
                  <c:v>2025/08/15 16.37.36.000</c:v>
                </c:pt>
                <c:pt idx="1057">
                  <c:v>2025/08/15 16.37.37.000</c:v>
                </c:pt>
                <c:pt idx="1058">
                  <c:v>2025/08/15 16.37.38.000</c:v>
                </c:pt>
                <c:pt idx="1059">
                  <c:v>2025/08/15 16.37.39.000</c:v>
                </c:pt>
                <c:pt idx="1060">
                  <c:v>2025/08/15 16.37.40.000</c:v>
                </c:pt>
                <c:pt idx="1061">
                  <c:v>2025/08/15 16.37.41.000</c:v>
                </c:pt>
                <c:pt idx="1062">
                  <c:v>2025/08/15 16.37.42.000</c:v>
                </c:pt>
                <c:pt idx="1063">
                  <c:v>2025/08/15 16.37.43.000</c:v>
                </c:pt>
                <c:pt idx="1064">
                  <c:v>2025/08/15 16.37.44.000</c:v>
                </c:pt>
                <c:pt idx="1065">
                  <c:v>2025/08/15 16.37.45.000</c:v>
                </c:pt>
                <c:pt idx="1066">
                  <c:v>2025/08/15 16.37.46.000</c:v>
                </c:pt>
                <c:pt idx="1067">
                  <c:v>2025/08/15 16.37.47.000</c:v>
                </c:pt>
                <c:pt idx="1068">
                  <c:v>2025/08/15 16.37.48.000</c:v>
                </c:pt>
                <c:pt idx="1069">
                  <c:v>2025/08/15 16.37.49.000</c:v>
                </c:pt>
                <c:pt idx="1070">
                  <c:v>2025/08/15 16.37.50.000</c:v>
                </c:pt>
                <c:pt idx="1071">
                  <c:v>2025/08/15 16.37.51.000</c:v>
                </c:pt>
                <c:pt idx="1072">
                  <c:v>2025/08/15 16.37.52.000</c:v>
                </c:pt>
                <c:pt idx="1073">
                  <c:v>2025/08/15 16.37.53.000</c:v>
                </c:pt>
                <c:pt idx="1074">
                  <c:v>2025/08/15 16.37.54.000</c:v>
                </c:pt>
                <c:pt idx="1075">
                  <c:v>2025/08/15 16.37.55.000</c:v>
                </c:pt>
                <c:pt idx="1076">
                  <c:v>2025/08/15 16.37.56.000</c:v>
                </c:pt>
                <c:pt idx="1077">
                  <c:v>2025/08/15 16.37.57.000</c:v>
                </c:pt>
                <c:pt idx="1078">
                  <c:v>2025/08/15 16.37.58.000</c:v>
                </c:pt>
                <c:pt idx="1079">
                  <c:v>2025/08/15 16.37.59.000</c:v>
                </c:pt>
                <c:pt idx="1080">
                  <c:v>2025/08/15 16.38.00.000</c:v>
                </c:pt>
                <c:pt idx="1081">
                  <c:v>2025/08/15 16.38.01.000</c:v>
                </c:pt>
                <c:pt idx="1082">
                  <c:v>2025/08/15 16.38.02.000</c:v>
                </c:pt>
                <c:pt idx="1083">
                  <c:v>2025/08/15 16.38.03.000</c:v>
                </c:pt>
                <c:pt idx="1084">
                  <c:v>2025/08/15 16.38.04.000</c:v>
                </c:pt>
                <c:pt idx="1085">
                  <c:v>2025/08/15 16.38.05.000</c:v>
                </c:pt>
                <c:pt idx="1086">
                  <c:v>2025/08/15 16.38.06.000</c:v>
                </c:pt>
                <c:pt idx="1087">
                  <c:v>2025/08/15 16.38.07.000</c:v>
                </c:pt>
                <c:pt idx="1088">
                  <c:v>2025/08/15 16.38.08.000</c:v>
                </c:pt>
                <c:pt idx="1089">
                  <c:v>2025/08/15 16.38.09.000</c:v>
                </c:pt>
                <c:pt idx="1090">
                  <c:v>2025/08/15 16.38.10.000</c:v>
                </c:pt>
                <c:pt idx="1091">
                  <c:v>2025/08/15 16.38.11.000</c:v>
                </c:pt>
                <c:pt idx="1092">
                  <c:v>2025/08/15 16.38.12.000</c:v>
                </c:pt>
                <c:pt idx="1093">
                  <c:v>2025/08/15 16.38.13.000</c:v>
                </c:pt>
                <c:pt idx="1094">
                  <c:v>2025/08/15 16.38.14.000</c:v>
                </c:pt>
                <c:pt idx="1095">
                  <c:v>2025/08/15 16.38.15.000</c:v>
                </c:pt>
                <c:pt idx="1096">
                  <c:v>2025/08/15 16.38.16.000</c:v>
                </c:pt>
                <c:pt idx="1097">
                  <c:v>2025/08/15 16.38.17.000</c:v>
                </c:pt>
                <c:pt idx="1098">
                  <c:v>2025/08/15 16.38.18.000</c:v>
                </c:pt>
                <c:pt idx="1099">
                  <c:v>2025/08/15 16.38.19.000</c:v>
                </c:pt>
                <c:pt idx="1100">
                  <c:v>2025/08/15 16.38.20.000</c:v>
                </c:pt>
                <c:pt idx="1101">
                  <c:v>2025/08/15 16.38.21.000</c:v>
                </c:pt>
                <c:pt idx="1102">
                  <c:v>2025/08/15 16.38.22.000</c:v>
                </c:pt>
                <c:pt idx="1103">
                  <c:v>2025/08/15 16.38.23.000</c:v>
                </c:pt>
                <c:pt idx="1104">
                  <c:v>2025/08/15 16.38.24.000</c:v>
                </c:pt>
                <c:pt idx="1105">
                  <c:v>2025/08/15 16.38.25.000</c:v>
                </c:pt>
                <c:pt idx="1106">
                  <c:v>2025/08/15 16.38.26.000</c:v>
                </c:pt>
                <c:pt idx="1107">
                  <c:v>2025/08/15 16.38.27.000</c:v>
                </c:pt>
                <c:pt idx="1108">
                  <c:v>2025/08/15 16.38.28.000</c:v>
                </c:pt>
                <c:pt idx="1109">
                  <c:v>2025/08/15 16.38.29.000</c:v>
                </c:pt>
                <c:pt idx="1110">
                  <c:v>2025/08/15 16.38.30.000</c:v>
                </c:pt>
                <c:pt idx="1111">
                  <c:v>2025/08/15 16.38.31.000</c:v>
                </c:pt>
                <c:pt idx="1112">
                  <c:v>2025/08/15 16.38.32.000</c:v>
                </c:pt>
                <c:pt idx="1113">
                  <c:v>2025/08/15 16.38.33.000</c:v>
                </c:pt>
                <c:pt idx="1114">
                  <c:v>2025/08/15 16.38.34.000</c:v>
                </c:pt>
                <c:pt idx="1115">
                  <c:v>2025/08/15 16.38.35.000</c:v>
                </c:pt>
                <c:pt idx="1116">
                  <c:v>2025/08/15 16.38.36.000</c:v>
                </c:pt>
                <c:pt idx="1117">
                  <c:v>2025/08/15 16.38.37.000</c:v>
                </c:pt>
                <c:pt idx="1118">
                  <c:v>2025/08/15 16.38.38.000</c:v>
                </c:pt>
                <c:pt idx="1119">
                  <c:v>2025/08/15 16.38.39.000</c:v>
                </c:pt>
                <c:pt idx="1120">
                  <c:v>2025/08/15 16.38.40.000</c:v>
                </c:pt>
                <c:pt idx="1121">
                  <c:v>2025/08/15 16.38.41.000</c:v>
                </c:pt>
                <c:pt idx="1122">
                  <c:v>2025/08/15 16.38.42.000</c:v>
                </c:pt>
                <c:pt idx="1123">
                  <c:v>2025/08/15 16.38.43.000</c:v>
                </c:pt>
                <c:pt idx="1124">
                  <c:v>2025/08/15 16.38.44.000</c:v>
                </c:pt>
                <c:pt idx="1125">
                  <c:v>2025/08/15 16.38.45.000</c:v>
                </c:pt>
                <c:pt idx="1126">
                  <c:v>2025/08/15 16.38.46.000</c:v>
                </c:pt>
                <c:pt idx="1127">
                  <c:v>2025/08/15 16.38.47.000</c:v>
                </c:pt>
                <c:pt idx="1128">
                  <c:v>2025/08/15 16.38.48.000</c:v>
                </c:pt>
                <c:pt idx="1129">
                  <c:v>2025/08/15 16.38.49.000</c:v>
                </c:pt>
                <c:pt idx="1130">
                  <c:v>2025/08/15 16.38.50.000</c:v>
                </c:pt>
                <c:pt idx="1131">
                  <c:v>2025/08/15 16.38.51.000</c:v>
                </c:pt>
                <c:pt idx="1132">
                  <c:v>2025/08/15 16.38.52.000</c:v>
                </c:pt>
                <c:pt idx="1133">
                  <c:v>2025/08/15 16.38.53.000</c:v>
                </c:pt>
                <c:pt idx="1134">
                  <c:v>2025/08/15 16.38.54.000</c:v>
                </c:pt>
                <c:pt idx="1135">
                  <c:v>2025/08/15 16.38.55.000</c:v>
                </c:pt>
                <c:pt idx="1136">
                  <c:v>2025/08/15 16.38.56.000</c:v>
                </c:pt>
                <c:pt idx="1137">
                  <c:v>2025/08/15 16.38.57.000</c:v>
                </c:pt>
                <c:pt idx="1138">
                  <c:v>2025/08/15 16.38.58.000</c:v>
                </c:pt>
                <c:pt idx="1139">
                  <c:v>2025/08/15 16.38.59.000</c:v>
                </c:pt>
                <c:pt idx="1140">
                  <c:v>2025/08/15 16.39.00.000</c:v>
                </c:pt>
                <c:pt idx="1141">
                  <c:v>2025/08/15 16.39.01.000</c:v>
                </c:pt>
                <c:pt idx="1142">
                  <c:v>2025/08/15 16.39.02.000</c:v>
                </c:pt>
                <c:pt idx="1143">
                  <c:v>2025/08/15 16.39.03.000</c:v>
                </c:pt>
                <c:pt idx="1144">
                  <c:v>2025/08/15 16.39.04.000</c:v>
                </c:pt>
                <c:pt idx="1145">
                  <c:v>2025/08/15 16.39.05.000</c:v>
                </c:pt>
                <c:pt idx="1146">
                  <c:v>2025/08/15 16.39.06.000</c:v>
                </c:pt>
                <c:pt idx="1147">
                  <c:v>2025/08/15 16.39.07.000</c:v>
                </c:pt>
                <c:pt idx="1148">
                  <c:v>2025/08/15 16.39.08.000</c:v>
                </c:pt>
                <c:pt idx="1149">
                  <c:v>2025/08/15 16.39.09.000</c:v>
                </c:pt>
                <c:pt idx="1150">
                  <c:v>2025/08/15 16.39.10.000</c:v>
                </c:pt>
                <c:pt idx="1151">
                  <c:v>2025/08/15 16.39.11.000</c:v>
                </c:pt>
                <c:pt idx="1152">
                  <c:v>2025/08/15 16.39.12.000</c:v>
                </c:pt>
                <c:pt idx="1153">
                  <c:v>2025/08/15 16.39.13.000</c:v>
                </c:pt>
                <c:pt idx="1154">
                  <c:v>2025/08/15 16.39.14.000</c:v>
                </c:pt>
                <c:pt idx="1155">
                  <c:v>2025/08/15 16.39.15.000</c:v>
                </c:pt>
                <c:pt idx="1156">
                  <c:v>2025/08/15 16.39.16.000</c:v>
                </c:pt>
                <c:pt idx="1157">
                  <c:v>2025/08/15 16.39.17.000</c:v>
                </c:pt>
                <c:pt idx="1158">
                  <c:v>2025/08/15 16.39.18.000</c:v>
                </c:pt>
                <c:pt idx="1159">
                  <c:v>2025/08/15 16.39.19.000</c:v>
                </c:pt>
                <c:pt idx="1160">
                  <c:v>2025/08/15 16.39.20.000</c:v>
                </c:pt>
                <c:pt idx="1161">
                  <c:v>2025/08/15 16.39.21.000</c:v>
                </c:pt>
                <c:pt idx="1162">
                  <c:v>2025/08/15 16.39.22.000</c:v>
                </c:pt>
                <c:pt idx="1163">
                  <c:v>2025/08/15 16.39.23.000</c:v>
                </c:pt>
                <c:pt idx="1164">
                  <c:v>2025/08/15 16.39.24.000</c:v>
                </c:pt>
                <c:pt idx="1165">
                  <c:v>2025/08/15 16.39.25.000</c:v>
                </c:pt>
                <c:pt idx="1166">
                  <c:v>2025/08/15 16.39.26.000</c:v>
                </c:pt>
                <c:pt idx="1167">
                  <c:v>2025/08/15 16.39.27.000</c:v>
                </c:pt>
                <c:pt idx="1168">
                  <c:v>2025/08/15 16.39.28.000</c:v>
                </c:pt>
                <c:pt idx="1169">
                  <c:v>2025/08/15 16.39.29.000</c:v>
                </c:pt>
                <c:pt idx="1170">
                  <c:v>2025/08/15 16.39.30.000</c:v>
                </c:pt>
                <c:pt idx="1171">
                  <c:v>2025/08/15 16.39.31.000</c:v>
                </c:pt>
                <c:pt idx="1172">
                  <c:v>2025/08/15 16.39.32.000</c:v>
                </c:pt>
                <c:pt idx="1173">
                  <c:v>2025/08/15 16.39.33.000</c:v>
                </c:pt>
                <c:pt idx="1174">
                  <c:v>2025/08/15 16.39.34.000</c:v>
                </c:pt>
                <c:pt idx="1175">
                  <c:v>2025/08/15 16.39.35.000</c:v>
                </c:pt>
                <c:pt idx="1176">
                  <c:v>2025/08/15 16.39.36.000</c:v>
                </c:pt>
                <c:pt idx="1177">
                  <c:v>2025/08/15 16.39.37.000</c:v>
                </c:pt>
                <c:pt idx="1178">
                  <c:v>2025/08/15 16.39.38.000</c:v>
                </c:pt>
                <c:pt idx="1179">
                  <c:v>2025/08/15 16.39.39.000</c:v>
                </c:pt>
                <c:pt idx="1180">
                  <c:v>2025/08/15 16.39.40.000</c:v>
                </c:pt>
                <c:pt idx="1181">
                  <c:v>2025/08/15 16.39.41.000</c:v>
                </c:pt>
                <c:pt idx="1182">
                  <c:v>2025/08/15 16.39.42.000</c:v>
                </c:pt>
                <c:pt idx="1183">
                  <c:v>2025/08/15 16.39.43.000</c:v>
                </c:pt>
                <c:pt idx="1184">
                  <c:v>2025/08/15 16.39.44.000</c:v>
                </c:pt>
                <c:pt idx="1185">
                  <c:v>2025/08/15 16.39.45.000</c:v>
                </c:pt>
                <c:pt idx="1186">
                  <c:v>2025/08/15 16.39.46.000</c:v>
                </c:pt>
                <c:pt idx="1187">
                  <c:v>2025/08/15 16.39.47.000</c:v>
                </c:pt>
                <c:pt idx="1188">
                  <c:v>2025/08/15 16.39.48.000</c:v>
                </c:pt>
                <c:pt idx="1189">
                  <c:v>2025/08/15 16.39.49.000</c:v>
                </c:pt>
                <c:pt idx="1190">
                  <c:v>2025/08/15 16.39.50.000</c:v>
                </c:pt>
                <c:pt idx="1191">
                  <c:v>2025/08/15 16.39.51.000</c:v>
                </c:pt>
                <c:pt idx="1192">
                  <c:v>2025/08/15 16.39.52.000</c:v>
                </c:pt>
                <c:pt idx="1193">
                  <c:v>2025/08/15 16.39.53.000</c:v>
                </c:pt>
                <c:pt idx="1194">
                  <c:v>2025/08/15 16.39.54.000</c:v>
                </c:pt>
                <c:pt idx="1195">
                  <c:v>2025/08/15 16.39.55.000</c:v>
                </c:pt>
                <c:pt idx="1196">
                  <c:v>2025/08/15 16.39.56.000</c:v>
                </c:pt>
                <c:pt idx="1197">
                  <c:v>2025/08/15 16.39.57.000</c:v>
                </c:pt>
                <c:pt idx="1198">
                  <c:v>2025/08/15 16.39.58.000</c:v>
                </c:pt>
                <c:pt idx="1199">
                  <c:v>2025/08/15 16.39.59.000</c:v>
                </c:pt>
                <c:pt idx="1200">
                  <c:v>2025/08/15 16.40.00.000</c:v>
                </c:pt>
                <c:pt idx="1201">
                  <c:v>2025/08/15 16.40.01.000</c:v>
                </c:pt>
                <c:pt idx="1202">
                  <c:v>2025/08/15 16.40.02.000</c:v>
                </c:pt>
                <c:pt idx="1203">
                  <c:v>2025/08/15 16.40.03.000</c:v>
                </c:pt>
                <c:pt idx="1204">
                  <c:v>2025/08/15 16.40.04.000</c:v>
                </c:pt>
                <c:pt idx="1205">
                  <c:v>2025/08/15 16.40.05.000</c:v>
                </c:pt>
                <c:pt idx="1206">
                  <c:v>2025/08/15 16.40.06.000</c:v>
                </c:pt>
                <c:pt idx="1207">
                  <c:v>2025/08/15 16.40.07.000</c:v>
                </c:pt>
                <c:pt idx="1208">
                  <c:v>2025/08/15 16.40.08.000</c:v>
                </c:pt>
                <c:pt idx="1209">
                  <c:v>2025/08/15 16.40.09.000</c:v>
                </c:pt>
                <c:pt idx="1210">
                  <c:v>2025/08/15 16.40.10.000</c:v>
                </c:pt>
                <c:pt idx="1211">
                  <c:v>2025/08/15 16.40.11.000</c:v>
                </c:pt>
                <c:pt idx="1212">
                  <c:v>2025/08/15 16.40.12.000</c:v>
                </c:pt>
                <c:pt idx="1213">
                  <c:v>2025/08/15 16.40.13.000</c:v>
                </c:pt>
                <c:pt idx="1214">
                  <c:v>2025/08/15 16.40.14.000</c:v>
                </c:pt>
                <c:pt idx="1215">
                  <c:v>2025/08/15 16.40.15.000</c:v>
                </c:pt>
                <c:pt idx="1216">
                  <c:v>2025/08/15 16.40.16.000</c:v>
                </c:pt>
                <c:pt idx="1217">
                  <c:v>2025/08/15 16.40.17.000</c:v>
                </c:pt>
                <c:pt idx="1218">
                  <c:v>2025/08/15 16.40.18.000</c:v>
                </c:pt>
                <c:pt idx="1219">
                  <c:v>2025/08/15 16.40.19.000</c:v>
                </c:pt>
                <c:pt idx="1220">
                  <c:v>2025/08/15 16.40.20.000</c:v>
                </c:pt>
                <c:pt idx="1221">
                  <c:v>2025/08/15 16.40.21.000</c:v>
                </c:pt>
                <c:pt idx="1222">
                  <c:v>2025/08/15 16.40.22.000</c:v>
                </c:pt>
                <c:pt idx="1223">
                  <c:v>2025/08/15 16.40.23.000</c:v>
                </c:pt>
                <c:pt idx="1224">
                  <c:v>2025/08/15 16.40.24.000</c:v>
                </c:pt>
                <c:pt idx="1225">
                  <c:v>2025/08/15 16.40.25.000</c:v>
                </c:pt>
                <c:pt idx="1226">
                  <c:v>2025/08/15 16.40.26.000</c:v>
                </c:pt>
                <c:pt idx="1227">
                  <c:v>2025/08/15 16.40.27.000</c:v>
                </c:pt>
                <c:pt idx="1228">
                  <c:v>2025/08/15 16.40.28.000</c:v>
                </c:pt>
                <c:pt idx="1229">
                  <c:v>2025/08/15 16.40.29.000</c:v>
                </c:pt>
                <c:pt idx="1230">
                  <c:v>2025/08/15 16.40.30.000</c:v>
                </c:pt>
                <c:pt idx="1231">
                  <c:v>2025/08/15 16.40.31.000</c:v>
                </c:pt>
                <c:pt idx="1232">
                  <c:v>2025/08/15 16.40.32.000</c:v>
                </c:pt>
                <c:pt idx="1233">
                  <c:v>2025/08/15 16.40.33.000</c:v>
                </c:pt>
                <c:pt idx="1234">
                  <c:v>2025/08/15 16.40.34.000</c:v>
                </c:pt>
                <c:pt idx="1235">
                  <c:v>2025/08/15 16.40.35.000</c:v>
                </c:pt>
                <c:pt idx="1236">
                  <c:v>2025/08/15 16.40.36.000</c:v>
                </c:pt>
                <c:pt idx="1237">
                  <c:v>2025/08/15 16.40.37.000</c:v>
                </c:pt>
                <c:pt idx="1238">
                  <c:v>2025/08/15 16.40.38.000</c:v>
                </c:pt>
                <c:pt idx="1239">
                  <c:v>2025/08/15 16.40.39.000</c:v>
                </c:pt>
                <c:pt idx="1240">
                  <c:v>2025/08/15 16.40.40.000</c:v>
                </c:pt>
                <c:pt idx="1241">
                  <c:v>2025/08/15 16.40.41.000</c:v>
                </c:pt>
                <c:pt idx="1242">
                  <c:v>2025/08/15 16.40.42.000</c:v>
                </c:pt>
                <c:pt idx="1243">
                  <c:v>2025/08/15 16.40.43.000</c:v>
                </c:pt>
                <c:pt idx="1244">
                  <c:v>2025/08/15 16.40.44.000</c:v>
                </c:pt>
                <c:pt idx="1245">
                  <c:v>2025/08/15 16.40.45.000</c:v>
                </c:pt>
                <c:pt idx="1246">
                  <c:v>2025/08/15 16.40.46.000</c:v>
                </c:pt>
                <c:pt idx="1247">
                  <c:v>2025/08/15 16.40.47.000</c:v>
                </c:pt>
                <c:pt idx="1248">
                  <c:v>2025/08/15 16.40.48.000</c:v>
                </c:pt>
                <c:pt idx="1249">
                  <c:v>2025/08/15 16.40.49.000</c:v>
                </c:pt>
                <c:pt idx="1250">
                  <c:v>2025/08/15 16.40.50.000</c:v>
                </c:pt>
                <c:pt idx="1251">
                  <c:v>2025/08/15 16.40.51.000</c:v>
                </c:pt>
                <c:pt idx="1252">
                  <c:v>2025/08/15 16.40.52.000</c:v>
                </c:pt>
                <c:pt idx="1253">
                  <c:v>2025/08/15 16.40.53.000</c:v>
                </c:pt>
                <c:pt idx="1254">
                  <c:v>2025/08/15 16.40.54.000</c:v>
                </c:pt>
                <c:pt idx="1255">
                  <c:v>2025/08/15 16.40.55.000</c:v>
                </c:pt>
                <c:pt idx="1256">
                  <c:v>2025/08/15 16.40.56.000</c:v>
                </c:pt>
                <c:pt idx="1257">
                  <c:v>2025/08/15 16.40.57.000</c:v>
                </c:pt>
                <c:pt idx="1258">
                  <c:v>2025/08/15 16.40.58.000</c:v>
                </c:pt>
                <c:pt idx="1259">
                  <c:v>2025/08/15 16.40.59.000</c:v>
                </c:pt>
                <c:pt idx="1260">
                  <c:v>2025/08/15 16.41.00.000</c:v>
                </c:pt>
                <c:pt idx="1261">
                  <c:v>2025/08/15 16.41.01.000</c:v>
                </c:pt>
                <c:pt idx="1262">
                  <c:v>2025/08/15 16.41.02.000</c:v>
                </c:pt>
                <c:pt idx="1263">
                  <c:v>2025/08/15 16.41.03.000</c:v>
                </c:pt>
                <c:pt idx="1264">
                  <c:v>2025/08/15 16.41.04.000</c:v>
                </c:pt>
                <c:pt idx="1265">
                  <c:v>2025/08/15 16.41.05.000</c:v>
                </c:pt>
                <c:pt idx="1266">
                  <c:v>2025/08/15 16.41.06.000</c:v>
                </c:pt>
                <c:pt idx="1267">
                  <c:v>2025/08/15 16.41.07.000</c:v>
                </c:pt>
                <c:pt idx="1268">
                  <c:v>2025/08/15 16.41.08.000</c:v>
                </c:pt>
                <c:pt idx="1269">
                  <c:v>2025/08/15 16.41.09.000</c:v>
                </c:pt>
                <c:pt idx="1270">
                  <c:v>2025/08/15 16.41.10.000</c:v>
                </c:pt>
                <c:pt idx="1271">
                  <c:v>2025/08/15 16.41.11.000</c:v>
                </c:pt>
                <c:pt idx="1272">
                  <c:v>2025/08/15 16.41.12.000</c:v>
                </c:pt>
                <c:pt idx="1273">
                  <c:v>2025/08/15 16.41.13.000</c:v>
                </c:pt>
                <c:pt idx="1274">
                  <c:v>2025/08/15 16.41.14.000</c:v>
                </c:pt>
                <c:pt idx="1275">
                  <c:v>2025/08/15 16.41.15.000</c:v>
                </c:pt>
                <c:pt idx="1276">
                  <c:v>2025/08/15 16.41.16.000</c:v>
                </c:pt>
                <c:pt idx="1277">
                  <c:v>2025/08/15 16.41.17.000</c:v>
                </c:pt>
                <c:pt idx="1278">
                  <c:v>2025/08/15 16.41.18.000</c:v>
                </c:pt>
                <c:pt idx="1279">
                  <c:v>2025/08/15 16.41.19.000</c:v>
                </c:pt>
                <c:pt idx="1280">
                  <c:v>2025/08/15 16.41.20.000</c:v>
                </c:pt>
                <c:pt idx="1281">
                  <c:v>2025/08/15 16.41.21.000</c:v>
                </c:pt>
                <c:pt idx="1282">
                  <c:v>2025/08/15 16.41.22.000</c:v>
                </c:pt>
                <c:pt idx="1283">
                  <c:v>2025/08/15 16.41.23.000</c:v>
                </c:pt>
                <c:pt idx="1284">
                  <c:v>2025/08/15 16.41.24.000</c:v>
                </c:pt>
                <c:pt idx="1285">
                  <c:v>2025/08/15 16.41.25.000</c:v>
                </c:pt>
                <c:pt idx="1286">
                  <c:v>2025/08/15 16.41.26.000</c:v>
                </c:pt>
                <c:pt idx="1287">
                  <c:v>2025/08/15 16.41.27.000</c:v>
                </c:pt>
                <c:pt idx="1288">
                  <c:v>2025/08/15 16.41.28.000</c:v>
                </c:pt>
                <c:pt idx="1289">
                  <c:v>2025/08/15 16.41.29.000</c:v>
                </c:pt>
                <c:pt idx="1290">
                  <c:v>2025/08/15 16.41.30.000</c:v>
                </c:pt>
                <c:pt idx="1291">
                  <c:v>2025/08/15 16.41.31.000</c:v>
                </c:pt>
                <c:pt idx="1292">
                  <c:v>2025/08/15 16.41.32.000</c:v>
                </c:pt>
                <c:pt idx="1293">
                  <c:v>2025/08/15 16.41.33.000</c:v>
                </c:pt>
                <c:pt idx="1294">
                  <c:v>2025/08/15 16.41.34.000</c:v>
                </c:pt>
                <c:pt idx="1295">
                  <c:v>2025/08/15 16.41.35.000</c:v>
                </c:pt>
                <c:pt idx="1296">
                  <c:v>2025/08/15 16.41.36.000</c:v>
                </c:pt>
                <c:pt idx="1297">
                  <c:v>2025/08/15 16.41.37.000</c:v>
                </c:pt>
                <c:pt idx="1298">
                  <c:v>2025/08/15 16.41.38.000</c:v>
                </c:pt>
                <c:pt idx="1299">
                  <c:v>2025/08/15 16.41.39.000</c:v>
                </c:pt>
                <c:pt idx="1300">
                  <c:v>2025/08/15 16.41.40.000</c:v>
                </c:pt>
                <c:pt idx="1301">
                  <c:v>2025/08/15 16.41.41.000</c:v>
                </c:pt>
                <c:pt idx="1302">
                  <c:v>2025/08/15 16.41.42.000</c:v>
                </c:pt>
                <c:pt idx="1303">
                  <c:v>2025/08/15 16.41.43.000</c:v>
                </c:pt>
                <c:pt idx="1304">
                  <c:v>2025/08/15 16.41.44.000</c:v>
                </c:pt>
                <c:pt idx="1305">
                  <c:v>2025/08/15 16.41.45.000</c:v>
                </c:pt>
                <c:pt idx="1306">
                  <c:v>2025/08/15 16.41.46.000</c:v>
                </c:pt>
                <c:pt idx="1307">
                  <c:v>2025/08/15 16.41.47.000</c:v>
                </c:pt>
                <c:pt idx="1308">
                  <c:v>2025/08/15 16.41.48.000</c:v>
                </c:pt>
                <c:pt idx="1309">
                  <c:v>2025/08/15 16.41.49.000</c:v>
                </c:pt>
                <c:pt idx="1310">
                  <c:v>2025/08/15 16.41.50.000</c:v>
                </c:pt>
                <c:pt idx="1311">
                  <c:v>2025/08/15 16.41.51.000</c:v>
                </c:pt>
                <c:pt idx="1312">
                  <c:v>2025/08/15 16.41.52.000</c:v>
                </c:pt>
                <c:pt idx="1313">
                  <c:v>2025/08/15 16.41.53.000</c:v>
                </c:pt>
                <c:pt idx="1314">
                  <c:v>2025/08/15 16.41.54.000</c:v>
                </c:pt>
                <c:pt idx="1315">
                  <c:v>2025/08/15 16.41.55.000</c:v>
                </c:pt>
                <c:pt idx="1316">
                  <c:v>2025/08/15 16.41.56.000</c:v>
                </c:pt>
                <c:pt idx="1317">
                  <c:v>2025/08/15 16.41.57.000</c:v>
                </c:pt>
                <c:pt idx="1318">
                  <c:v>2025/08/15 16.41.58.000</c:v>
                </c:pt>
                <c:pt idx="1319">
                  <c:v>2025/08/15 16.41.59.000</c:v>
                </c:pt>
                <c:pt idx="1320">
                  <c:v>2025/08/15 16.42.00.000</c:v>
                </c:pt>
                <c:pt idx="1321">
                  <c:v>2025/08/15 16.42.01.000</c:v>
                </c:pt>
                <c:pt idx="1322">
                  <c:v>2025/08/15 16.42.02.000</c:v>
                </c:pt>
                <c:pt idx="1323">
                  <c:v>2025/08/15 16.42.03.000</c:v>
                </c:pt>
                <c:pt idx="1324">
                  <c:v>2025/08/15 16.42.04.000</c:v>
                </c:pt>
                <c:pt idx="1325">
                  <c:v>2025/08/15 16.42.05.000</c:v>
                </c:pt>
                <c:pt idx="1326">
                  <c:v>2025/08/15 16.42.06.000</c:v>
                </c:pt>
                <c:pt idx="1327">
                  <c:v>2025/08/15 16.42.07.000</c:v>
                </c:pt>
                <c:pt idx="1328">
                  <c:v>2025/08/15 16.42.08.000</c:v>
                </c:pt>
                <c:pt idx="1329">
                  <c:v>2025/08/15 16.42.09.000</c:v>
                </c:pt>
                <c:pt idx="1330">
                  <c:v>2025/08/15 16.42.10.000</c:v>
                </c:pt>
                <c:pt idx="1331">
                  <c:v>2025/08/15 16.42.11.000</c:v>
                </c:pt>
                <c:pt idx="1332">
                  <c:v>2025/08/15 16.42.12.000</c:v>
                </c:pt>
                <c:pt idx="1333">
                  <c:v>2025/08/15 16.42.13.000</c:v>
                </c:pt>
                <c:pt idx="1334">
                  <c:v>2025/08/15 16.42.14.000</c:v>
                </c:pt>
                <c:pt idx="1335">
                  <c:v>2025/08/15 16.42.15.000</c:v>
                </c:pt>
                <c:pt idx="1336">
                  <c:v>2025/08/15 16.42.16.000</c:v>
                </c:pt>
                <c:pt idx="1337">
                  <c:v>2025/08/15 16.42.17.000</c:v>
                </c:pt>
                <c:pt idx="1338">
                  <c:v>2025/08/15 16.42.18.000</c:v>
                </c:pt>
                <c:pt idx="1339">
                  <c:v>2025/08/15 16.42.19.000</c:v>
                </c:pt>
                <c:pt idx="1340">
                  <c:v>2025/08/15 16.42.20.000</c:v>
                </c:pt>
                <c:pt idx="1341">
                  <c:v>2025/08/15 16.42.21.000</c:v>
                </c:pt>
                <c:pt idx="1342">
                  <c:v>2025/08/15 16.42.22.000</c:v>
                </c:pt>
                <c:pt idx="1343">
                  <c:v>2025/08/15 16.42.23.000</c:v>
                </c:pt>
                <c:pt idx="1344">
                  <c:v>2025/08/15 16.42.24.000</c:v>
                </c:pt>
                <c:pt idx="1345">
                  <c:v>2025/08/15 16.42.25.000</c:v>
                </c:pt>
                <c:pt idx="1346">
                  <c:v>2025/08/15 16.42.26.000</c:v>
                </c:pt>
                <c:pt idx="1347">
                  <c:v>2025/08/15 16.42.27.000</c:v>
                </c:pt>
                <c:pt idx="1348">
                  <c:v>2025/08/15 16.42.28.000</c:v>
                </c:pt>
                <c:pt idx="1349">
                  <c:v>2025/08/15 16.42.29.000</c:v>
                </c:pt>
                <c:pt idx="1350">
                  <c:v>2025/08/15 16.42.30.000</c:v>
                </c:pt>
                <c:pt idx="1351">
                  <c:v>2025/08/15 16.42.31.000</c:v>
                </c:pt>
                <c:pt idx="1352">
                  <c:v>2025/08/15 16.42.32.000</c:v>
                </c:pt>
                <c:pt idx="1353">
                  <c:v>2025/08/15 16.42.33.000</c:v>
                </c:pt>
                <c:pt idx="1354">
                  <c:v>2025/08/15 16.42.34.000</c:v>
                </c:pt>
                <c:pt idx="1355">
                  <c:v>2025/08/15 16.42.35.000</c:v>
                </c:pt>
                <c:pt idx="1356">
                  <c:v>2025/08/15 16.42.36.000</c:v>
                </c:pt>
                <c:pt idx="1357">
                  <c:v>2025/08/15 16.42.37.000</c:v>
                </c:pt>
                <c:pt idx="1358">
                  <c:v>2025/08/15 16.42.38.000</c:v>
                </c:pt>
                <c:pt idx="1359">
                  <c:v>2025/08/15 16.42.39.000</c:v>
                </c:pt>
                <c:pt idx="1360">
                  <c:v>2025/08/15 16.42.40.000</c:v>
                </c:pt>
                <c:pt idx="1361">
                  <c:v>2025/08/15 16.42.41.000</c:v>
                </c:pt>
                <c:pt idx="1362">
                  <c:v>2025/08/15 16.42.42.000</c:v>
                </c:pt>
                <c:pt idx="1363">
                  <c:v>2025/08/15 16.42.43.000</c:v>
                </c:pt>
                <c:pt idx="1364">
                  <c:v>2025/08/15 16.42.44.000</c:v>
                </c:pt>
                <c:pt idx="1365">
                  <c:v>2025/08/15 16.42.45.000</c:v>
                </c:pt>
                <c:pt idx="1366">
                  <c:v>2025/08/15 16.42.46.000</c:v>
                </c:pt>
                <c:pt idx="1367">
                  <c:v>2025/08/15 16.42.47.000</c:v>
                </c:pt>
                <c:pt idx="1368">
                  <c:v>2025/08/15 16.42.48.000</c:v>
                </c:pt>
                <c:pt idx="1369">
                  <c:v>2025/08/15 16.42.49.000</c:v>
                </c:pt>
                <c:pt idx="1370">
                  <c:v>2025/08/15 16.42.50.000</c:v>
                </c:pt>
                <c:pt idx="1371">
                  <c:v>2025/08/15 16.42.51.000</c:v>
                </c:pt>
                <c:pt idx="1372">
                  <c:v>2025/08/15 16.42.52.000</c:v>
                </c:pt>
                <c:pt idx="1373">
                  <c:v>2025/08/15 16.42.53.000</c:v>
                </c:pt>
                <c:pt idx="1374">
                  <c:v>2025/08/15 16.42.54.000</c:v>
                </c:pt>
                <c:pt idx="1375">
                  <c:v>2025/08/15 16.42.55.000</c:v>
                </c:pt>
                <c:pt idx="1376">
                  <c:v>2025/08/15 16.42.56.000</c:v>
                </c:pt>
                <c:pt idx="1377">
                  <c:v>2025/08/15 16.42.57.000</c:v>
                </c:pt>
                <c:pt idx="1378">
                  <c:v>2025/08/15 16.42.58.000</c:v>
                </c:pt>
                <c:pt idx="1379">
                  <c:v>2025/08/15 16.42.59.000</c:v>
                </c:pt>
                <c:pt idx="1380">
                  <c:v>2025/08/15 16.43.00.000</c:v>
                </c:pt>
                <c:pt idx="1381">
                  <c:v>2025/08/15 16.43.01.000</c:v>
                </c:pt>
                <c:pt idx="1382">
                  <c:v>2025/08/15 16.43.02.000</c:v>
                </c:pt>
                <c:pt idx="1383">
                  <c:v>2025/08/15 16.43.03.000</c:v>
                </c:pt>
                <c:pt idx="1384">
                  <c:v>2025/08/15 16.43.04.000</c:v>
                </c:pt>
                <c:pt idx="1385">
                  <c:v>2025/08/15 16.43.05.000</c:v>
                </c:pt>
                <c:pt idx="1386">
                  <c:v>2025/08/15 16.43.06.000</c:v>
                </c:pt>
                <c:pt idx="1387">
                  <c:v>2025/08/15 16.43.07.000</c:v>
                </c:pt>
                <c:pt idx="1388">
                  <c:v>2025/08/15 16.43.08.000</c:v>
                </c:pt>
                <c:pt idx="1389">
                  <c:v>2025/08/15 16.43.09.000</c:v>
                </c:pt>
                <c:pt idx="1390">
                  <c:v>2025/08/15 16.43.10.000</c:v>
                </c:pt>
                <c:pt idx="1391">
                  <c:v>2025/08/15 16.43.11.000</c:v>
                </c:pt>
                <c:pt idx="1392">
                  <c:v>2025/08/15 16.43.12.000</c:v>
                </c:pt>
                <c:pt idx="1393">
                  <c:v>2025/08/15 16.43.13.000</c:v>
                </c:pt>
                <c:pt idx="1394">
                  <c:v>2025/08/15 16.43.14.000</c:v>
                </c:pt>
                <c:pt idx="1395">
                  <c:v>2025/08/15 16.43.15.000</c:v>
                </c:pt>
                <c:pt idx="1396">
                  <c:v>2025/08/15 16.43.16.000</c:v>
                </c:pt>
                <c:pt idx="1397">
                  <c:v>2025/08/15 16.43.17.000</c:v>
                </c:pt>
                <c:pt idx="1398">
                  <c:v>2025/08/15 16.43.18.000</c:v>
                </c:pt>
                <c:pt idx="1399">
                  <c:v>2025/08/15 16.43.19.000</c:v>
                </c:pt>
                <c:pt idx="1400">
                  <c:v>2025/08/15 16.43.20.000</c:v>
                </c:pt>
                <c:pt idx="1401">
                  <c:v>2025/08/15 16.43.21.000</c:v>
                </c:pt>
                <c:pt idx="1402">
                  <c:v>2025/08/15 16.43.22.000</c:v>
                </c:pt>
                <c:pt idx="1403">
                  <c:v>2025/08/15 16.43.23.000</c:v>
                </c:pt>
                <c:pt idx="1404">
                  <c:v>2025/08/15 16.43.24.000</c:v>
                </c:pt>
                <c:pt idx="1405">
                  <c:v>2025/08/15 16.43.25.000</c:v>
                </c:pt>
                <c:pt idx="1406">
                  <c:v>2025/08/15 16.43.26.000</c:v>
                </c:pt>
                <c:pt idx="1407">
                  <c:v>2025/08/15 16.43.27.000</c:v>
                </c:pt>
                <c:pt idx="1408">
                  <c:v>2025/08/15 16.43.28.000</c:v>
                </c:pt>
                <c:pt idx="1409">
                  <c:v>2025/08/15 16.43.29.000</c:v>
                </c:pt>
                <c:pt idx="1410">
                  <c:v>2025/08/15 16.43.30.000</c:v>
                </c:pt>
                <c:pt idx="1411">
                  <c:v>2025/08/15 16.43.31.000</c:v>
                </c:pt>
                <c:pt idx="1412">
                  <c:v>2025/08/15 16.43.32.000</c:v>
                </c:pt>
                <c:pt idx="1413">
                  <c:v>2025/08/15 16.43.33.000</c:v>
                </c:pt>
                <c:pt idx="1414">
                  <c:v>2025/08/15 16.43.34.000</c:v>
                </c:pt>
                <c:pt idx="1415">
                  <c:v>2025/08/15 16.43.35.000</c:v>
                </c:pt>
                <c:pt idx="1416">
                  <c:v>2025/08/15 16.43.36.000</c:v>
                </c:pt>
                <c:pt idx="1417">
                  <c:v>2025/08/15 16.43.37.000</c:v>
                </c:pt>
                <c:pt idx="1418">
                  <c:v>2025/08/15 16.43.38.000</c:v>
                </c:pt>
                <c:pt idx="1419">
                  <c:v>2025/08/15 16.43.39.000</c:v>
                </c:pt>
                <c:pt idx="1420">
                  <c:v>2025/08/15 16.43.40.000</c:v>
                </c:pt>
                <c:pt idx="1421">
                  <c:v>2025/08/15 16.43.41.000</c:v>
                </c:pt>
                <c:pt idx="1422">
                  <c:v>2025/08/15 16.43.42.000</c:v>
                </c:pt>
                <c:pt idx="1423">
                  <c:v>2025/08/15 16.43.43.000</c:v>
                </c:pt>
                <c:pt idx="1424">
                  <c:v>2025/08/15 16.43.44.000</c:v>
                </c:pt>
                <c:pt idx="1425">
                  <c:v>2025/08/15 16.43.45.000</c:v>
                </c:pt>
                <c:pt idx="1426">
                  <c:v>2025/08/15 16.43.46.000</c:v>
                </c:pt>
                <c:pt idx="1427">
                  <c:v>2025/08/15 16.43.47.000</c:v>
                </c:pt>
                <c:pt idx="1428">
                  <c:v>2025/08/15 16.43.48.000</c:v>
                </c:pt>
                <c:pt idx="1429">
                  <c:v>2025/08/15 16.43.49.000</c:v>
                </c:pt>
                <c:pt idx="1430">
                  <c:v>2025/08/15 16.43.50.000</c:v>
                </c:pt>
                <c:pt idx="1431">
                  <c:v>2025/08/15 16.43.51.000</c:v>
                </c:pt>
                <c:pt idx="1432">
                  <c:v>2025/08/15 16.43.52.000</c:v>
                </c:pt>
                <c:pt idx="1433">
                  <c:v>2025/08/15 16.43.53.000</c:v>
                </c:pt>
                <c:pt idx="1434">
                  <c:v>2025/08/15 16.43.54.000</c:v>
                </c:pt>
                <c:pt idx="1435">
                  <c:v>2025/08/15 16.43.55.000</c:v>
                </c:pt>
                <c:pt idx="1436">
                  <c:v>2025/08/15 16.43.56.000</c:v>
                </c:pt>
                <c:pt idx="1437">
                  <c:v>2025/08/15 16.43.57.000</c:v>
                </c:pt>
                <c:pt idx="1438">
                  <c:v>2025/08/15 16.43.58.000</c:v>
                </c:pt>
                <c:pt idx="1439">
                  <c:v>2025/08/15 16.43.59.000</c:v>
                </c:pt>
                <c:pt idx="1440">
                  <c:v>2025/08/15 16.44.00.000</c:v>
                </c:pt>
                <c:pt idx="1441">
                  <c:v>2025/08/15 16.44.01.000</c:v>
                </c:pt>
                <c:pt idx="1442">
                  <c:v>2025/08/15 16.44.02.000</c:v>
                </c:pt>
                <c:pt idx="1443">
                  <c:v>2025/08/15 16.44.03.000</c:v>
                </c:pt>
                <c:pt idx="1444">
                  <c:v>2025/08/15 16.44.04.000</c:v>
                </c:pt>
                <c:pt idx="1445">
                  <c:v>2025/08/15 16.44.05.000</c:v>
                </c:pt>
                <c:pt idx="1446">
                  <c:v>2025/08/15 16.44.06.000</c:v>
                </c:pt>
                <c:pt idx="1447">
                  <c:v>2025/08/15 16.44.07.000</c:v>
                </c:pt>
                <c:pt idx="1448">
                  <c:v>2025/08/15 16.44.08.000</c:v>
                </c:pt>
                <c:pt idx="1449">
                  <c:v>2025/08/15 16.44.09.000</c:v>
                </c:pt>
                <c:pt idx="1450">
                  <c:v>2025/08/15 16.44.10.000</c:v>
                </c:pt>
                <c:pt idx="1451">
                  <c:v>2025/08/15 16.44.11.000</c:v>
                </c:pt>
                <c:pt idx="1452">
                  <c:v>2025/08/15 16.44.12.000</c:v>
                </c:pt>
                <c:pt idx="1453">
                  <c:v>2025/08/15 16.44.13.000</c:v>
                </c:pt>
                <c:pt idx="1454">
                  <c:v>2025/08/15 16.44.14.000</c:v>
                </c:pt>
                <c:pt idx="1455">
                  <c:v>2025/08/15 16.44.15.000</c:v>
                </c:pt>
                <c:pt idx="1456">
                  <c:v>2025/08/15 16.44.16.000</c:v>
                </c:pt>
                <c:pt idx="1457">
                  <c:v>2025/08/15 16.44.17.000</c:v>
                </c:pt>
                <c:pt idx="1458">
                  <c:v>2025/08/15 16.44.18.000</c:v>
                </c:pt>
                <c:pt idx="1459">
                  <c:v>2025/08/15 16.44.19.000</c:v>
                </c:pt>
                <c:pt idx="1460">
                  <c:v>2025/08/15 16.44.20.000</c:v>
                </c:pt>
                <c:pt idx="1461">
                  <c:v>2025/08/15 16.44.21.000</c:v>
                </c:pt>
                <c:pt idx="1462">
                  <c:v>2025/08/15 16.44.22.000</c:v>
                </c:pt>
                <c:pt idx="1463">
                  <c:v>2025/08/15 16.44.23.000</c:v>
                </c:pt>
                <c:pt idx="1464">
                  <c:v>2025/08/15 16.44.24.000</c:v>
                </c:pt>
                <c:pt idx="1465">
                  <c:v>2025/08/15 16.44.25.000</c:v>
                </c:pt>
                <c:pt idx="1466">
                  <c:v>2025/08/15 16.44.26.000</c:v>
                </c:pt>
                <c:pt idx="1467">
                  <c:v>2025/08/15 16.44.27.000</c:v>
                </c:pt>
                <c:pt idx="1468">
                  <c:v>2025/08/15 16.44.28.000</c:v>
                </c:pt>
                <c:pt idx="1469">
                  <c:v>2025/08/15 16.44.29.000</c:v>
                </c:pt>
                <c:pt idx="1470">
                  <c:v>2025/08/15 16.44.30.000</c:v>
                </c:pt>
                <c:pt idx="1471">
                  <c:v>2025/08/15 16.44.31.000</c:v>
                </c:pt>
                <c:pt idx="1472">
                  <c:v>2025/08/15 16.44.32.000</c:v>
                </c:pt>
                <c:pt idx="1473">
                  <c:v>2025/08/15 16.44.33.000</c:v>
                </c:pt>
                <c:pt idx="1474">
                  <c:v>2025/08/15 16.44.34.000</c:v>
                </c:pt>
                <c:pt idx="1475">
                  <c:v>2025/08/15 16.44.35.000</c:v>
                </c:pt>
                <c:pt idx="1476">
                  <c:v>2025/08/15 16.44.36.000</c:v>
                </c:pt>
                <c:pt idx="1477">
                  <c:v>2025/08/15 16.44.37.000</c:v>
                </c:pt>
                <c:pt idx="1478">
                  <c:v>2025/08/15 16.44.38.000</c:v>
                </c:pt>
                <c:pt idx="1479">
                  <c:v>2025/08/15 16.44.39.000</c:v>
                </c:pt>
                <c:pt idx="1480">
                  <c:v>2025/08/15 16.44.40.000</c:v>
                </c:pt>
                <c:pt idx="1481">
                  <c:v>2025/08/15 16.44.41.000</c:v>
                </c:pt>
                <c:pt idx="1482">
                  <c:v>2025/08/15 16.44.42.000</c:v>
                </c:pt>
                <c:pt idx="1483">
                  <c:v>2025/08/15 16.44.43.000</c:v>
                </c:pt>
                <c:pt idx="1484">
                  <c:v>2025/08/15 16.44.44.000</c:v>
                </c:pt>
                <c:pt idx="1485">
                  <c:v>2025/08/15 16.44.45.000</c:v>
                </c:pt>
                <c:pt idx="1486">
                  <c:v>2025/08/15 16.44.46.000</c:v>
                </c:pt>
                <c:pt idx="1487">
                  <c:v>2025/08/15 16.44.47.000</c:v>
                </c:pt>
                <c:pt idx="1488">
                  <c:v>2025/08/15 16.44.48.000</c:v>
                </c:pt>
                <c:pt idx="1489">
                  <c:v>2025/08/15 16.44.49.000</c:v>
                </c:pt>
                <c:pt idx="1490">
                  <c:v>2025/08/15 16.44.50.000</c:v>
                </c:pt>
                <c:pt idx="1491">
                  <c:v>2025/08/15 16.44.51.000</c:v>
                </c:pt>
                <c:pt idx="1492">
                  <c:v>2025/08/15 16.44.52.000</c:v>
                </c:pt>
                <c:pt idx="1493">
                  <c:v>2025/08/15 16.44.53.000</c:v>
                </c:pt>
                <c:pt idx="1494">
                  <c:v>2025/08/15 16.44.54.000</c:v>
                </c:pt>
                <c:pt idx="1495">
                  <c:v>2025/08/15 16.44.55.000</c:v>
                </c:pt>
                <c:pt idx="1496">
                  <c:v>2025/08/15 16.44.56.000</c:v>
                </c:pt>
                <c:pt idx="1497">
                  <c:v>2025/08/15 16.44.57.000</c:v>
                </c:pt>
                <c:pt idx="1498">
                  <c:v>2025/08/15 16.44.58.000</c:v>
                </c:pt>
                <c:pt idx="1499">
                  <c:v>2025/08/15 16.44.59.000</c:v>
                </c:pt>
                <c:pt idx="1500">
                  <c:v>2025/08/15 16.45.00.000</c:v>
                </c:pt>
                <c:pt idx="1501">
                  <c:v>2025/08/15 16.45.01.000</c:v>
                </c:pt>
                <c:pt idx="1502">
                  <c:v>2025/08/15 16.45.02.000</c:v>
                </c:pt>
                <c:pt idx="1503">
                  <c:v>2025/08/15 16.45.03.000</c:v>
                </c:pt>
                <c:pt idx="1504">
                  <c:v>2025/08/15 16.45.04.000</c:v>
                </c:pt>
                <c:pt idx="1505">
                  <c:v>2025/08/15 16.45.05.000</c:v>
                </c:pt>
                <c:pt idx="1506">
                  <c:v>2025/08/15 16.45.06.000</c:v>
                </c:pt>
                <c:pt idx="1507">
                  <c:v>2025/08/15 16.45.07.000</c:v>
                </c:pt>
                <c:pt idx="1508">
                  <c:v>2025/08/15 16.45.08.000</c:v>
                </c:pt>
                <c:pt idx="1509">
                  <c:v>2025/08/15 16.45.09.000</c:v>
                </c:pt>
                <c:pt idx="1510">
                  <c:v>2025/08/15 16.45.10.000</c:v>
                </c:pt>
                <c:pt idx="1511">
                  <c:v>2025/08/15 16.45.11.000</c:v>
                </c:pt>
                <c:pt idx="1512">
                  <c:v>2025/08/15 16.45.12.000</c:v>
                </c:pt>
                <c:pt idx="1513">
                  <c:v>2025/08/15 16.45.13.000</c:v>
                </c:pt>
                <c:pt idx="1514">
                  <c:v>2025/08/15 16.45.14.000</c:v>
                </c:pt>
                <c:pt idx="1515">
                  <c:v>2025/08/15 16.45.15.000</c:v>
                </c:pt>
                <c:pt idx="1516">
                  <c:v>2025/08/15 16.45.16.000</c:v>
                </c:pt>
                <c:pt idx="1517">
                  <c:v>2025/08/15 16.45.17.000</c:v>
                </c:pt>
                <c:pt idx="1518">
                  <c:v>2025/08/15 16.45.18.000</c:v>
                </c:pt>
                <c:pt idx="1519">
                  <c:v>2025/08/15 16.45.19.000</c:v>
                </c:pt>
                <c:pt idx="1520">
                  <c:v>2025/08/15 16.45.20.000</c:v>
                </c:pt>
                <c:pt idx="1521">
                  <c:v>2025/08/15 16.45.21.000</c:v>
                </c:pt>
                <c:pt idx="1522">
                  <c:v>2025/08/15 16.45.22.000</c:v>
                </c:pt>
                <c:pt idx="1523">
                  <c:v>2025/08/15 16.45.23.000</c:v>
                </c:pt>
                <c:pt idx="1524">
                  <c:v>2025/08/15 16.45.24.000</c:v>
                </c:pt>
                <c:pt idx="1525">
                  <c:v>2025/08/15 16.45.25.000</c:v>
                </c:pt>
                <c:pt idx="1526">
                  <c:v>2025/08/15 16.45.26.000</c:v>
                </c:pt>
                <c:pt idx="1527">
                  <c:v>2025/08/15 16.45.27.000</c:v>
                </c:pt>
                <c:pt idx="1528">
                  <c:v>2025/08/15 16.45.28.000</c:v>
                </c:pt>
                <c:pt idx="1529">
                  <c:v>2025/08/15 16.45.29.000</c:v>
                </c:pt>
                <c:pt idx="1530">
                  <c:v>2025/08/15 16.45.30.000</c:v>
                </c:pt>
                <c:pt idx="1531">
                  <c:v>2025/08/15 16.45.31.000</c:v>
                </c:pt>
                <c:pt idx="1532">
                  <c:v>2025/08/15 16.45.32.000</c:v>
                </c:pt>
                <c:pt idx="1533">
                  <c:v>2025/08/15 16.45.33.000</c:v>
                </c:pt>
                <c:pt idx="1534">
                  <c:v>2025/08/15 16.45.34.000</c:v>
                </c:pt>
                <c:pt idx="1535">
                  <c:v>2025/08/15 16.45.35.000</c:v>
                </c:pt>
                <c:pt idx="1536">
                  <c:v>2025/08/15 16.45.36.000</c:v>
                </c:pt>
                <c:pt idx="1537">
                  <c:v>2025/08/15 16.45.37.000</c:v>
                </c:pt>
                <c:pt idx="1538">
                  <c:v>2025/08/15 16.45.38.000</c:v>
                </c:pt>
                <c:pt idx="1539">
                  <c:v>2025/08/15 16.45.39.000</c:v>
                </c:pt>
                <c:pt idx="1540">
                  <c:v>2025/08/15 16.45.40.000</c:v>
                </c:pt>
                <c:pt idx="1541">
                  <c:v>2025/08/15 16.45.41.000</c:v>
                </c:pt>
                <c:pt idx="1542">
                  <c:v>2025/08/15 16.45.42.000</c:v>
                </c:pt>
                <c:pt idx="1543">
                  <c:v>2025/08/15 16.45.43.000</c:v>
                </c:pt>
                <c:pt idx="1544">
                  <c:v>2025/08/15 16.45.44.000</c:v>
                </c:pt>
                <c:pt idx="1545">
                  <c:v>2025/08/15 16.45.45.000</c:v>
                </c:pt>
                <c:pt idx="1546">
                  <c:v>2025/08/15 16.45.46.000</c:v>
                </c:pt>
                <c:pt idx="1547">
                  <c:v>2025/08/15 16.45.47.000</c:v>
                </c:pt>
                <c:pt idx="1548">
                  <c:v>2025/08/15 16.45.48.000</c:v>
                </c:pt>
                <c:pt idx="1549">
                  <c:v>2025/08/15 16.45.49.000</c:v>
                </c:pt>
                <c:pt idx="1550">
                  <c:v>2025/08/15 16.45.50.000</c:v>
                </c:pt>
                <c:pt idx="1551">
                  <c:v>2025/08/15 16.45.51.000</c:v>
                </c:pt>
                <c:pt idx="1552">
                  <c:v>2025/08/15 16.45.52.000</c:v>
                </c:pt>
                <c:pt idx="1553">
                  <c:v>2025/08/15 16.45.53.000</c:v>
                </c:pt>
                <c:pt idx="1554">
                  <c:v>2025/08/15 16.45.54.000</c:v>
                </c:pt>
                <c:pt idx="1555">
                  <c:v>2025/08/15 16.45.55.000</c:v>
                </c:pt>
                <c:pt idx="1556">
                  <c:v>2025/08/15 16.45.56.000</c:v>
                </c:pt>
                <c:pt idx="1557">
                  <c:v>2025/08/15 16.45.57.000</c:v>
                </c:pt>
                <c:pt idx="1558">
                  <c:v>2025/08/15 16.45.58.000</c:v>
                </c:pt>
                <c:pt idx="1559">
                  <c:v>2025/08/15 16.45.59.000</c:v>
                </c:pt>
                <c:pt idx="1560">
                  <c:v>2025/08/15 16.46.00.000</c:v>
                </c:pt>
                <c:pt idx="1561">
                  <c:v>2025/08/15 16.46.01.000</c:v>
                </c:pt>
                <c:pt idx="1562">
                  <c:v>2025/08/15 16.46.02.000</c:v>
                </c:pt>
                <c:pt idx="1563">
                  <c:v>2025/08/15 16.46.03.000</c:v>
                </c:pt>
                <c:pt idx="1564">
                  <c:v>2025/08/15 16.46.04.000</c:v>
                </c:pt>
                <c:pt idx="1565">
                  <c:v>2025/08/15 16.46.05.000</c:v>
                </c:pt>
                <c:pt idx="1566">
                  <c:v>2025/08/15 16.46.06.000</c:v>
                </c:pt>
                <c:pt idx="1567">
                  <c:v>2025/08/15 16.46.07.000</c:v>
                </c:pt>
                <c:pt idx="1568">
                  <c:v>2025/08/15 16.46.08.000</c:v>
                </c:pt>
                <c:pt idx="1569">
                  <c:v>2025/08/15 16.46.09.000</c:v>
                </c:pt>
                <c:pt idx="1570">
                  <c:v>2025/08/15 16.46.10.000</c:v>
                </c:pt>
                <c:pt idx="1571">
                  <c:v>2025/08/15 16.46.11.000</c:v>
                </c:pt>
                <c:pt idx="1572">
                  <c:v>2025/08/15 16.46.12.000</c:v>
                </c:pt>
                <c:pt idx="1573">
                  <c:v>2025/08/15 16.46.13.000</c:v>
                </c:pt>
                <c:pt idx="1574">
                  <c:v>2025/08/15 16.46.14.000</c:v>
                </c:pt>
                <c:pt idx="1575">
                  <c:v>2025/08/15 16.46.15.000</c:v>
                </c:pt>
                <c:pt idx="1576">
                  <c:v>2025/08/15 16.46.16.000</c:v>
                </c:pt>
                <c:pt idx="1577">
                  <c:v>2025/08/15 16.46.17.000</c:v>
                </c:pt>
                <c:pt idx="1578">
                  <c:v>2025/08/15 16.46.18.000</c:v>
                </c:pt>
                <c:pt idx="1579">
                  <c:v>2025/08/15 16.46.19.000</c:v>
                </c:pt>
                <c:pt idx="1580">
                  <c:v>2025/08/15 16.46.20.000</c:v>
                </c:pt>
                <c:pt idx="1581">
                  <c:v>2025/08/15 16.46.21.000</c:v>
                </c:pt>
                <c:pt idx="1582">
                  <c:v>2025/08/15 16.46.22.000</c:v>
                </c:pt>
                <c:pt idx="1583">
                  <c:v>2025/08/15 16.46.23.000</c:v>
                </c:pt>
                <c:pt idx="1584">
                  <c:v>2025/08/15 16.46.24.000</c:v>
                </c:pt>
                <c:pt idx="1585">
                  <c:v>2025/08/15 16.46.25.000</c:v>
                </c:pt>
                <c:pt idx="1586">
                  <c:v>2025/08/15 16.46.26.000</c:v>
                </c:pt>
                <c:pt idx="1587">
                  <c:v>2025/08/15 16.46.27.000</c:v>
                </c:pt>
                <c:pt idx="1588">
                  <c:v>2025/08/15 16.46.28.000</c:v>
                </c:pt>
                <c:pt idx="1589">
                  <c:v>2025/08/15 16.46.29.000</c:v>
                </c:pt>
                <c:pt idx="1590">
                  <c:v>2025/08/15 16.46.30.000</c:v>
                </c:pt>
                <c:pt idx="1591">
                  <c:v>2025/08/15 16.46.31.000</c:v>
                </c:pt>
                <c:pt idx="1592">
                  <c:v>2025/08/15 16.46.32.000</c:v>
                </c:pt>
                <c:pt idx="1593">
                  <c:v>2025/08/15 16.46.33.000</c:v>
                </c:pt>
                <c:pt idx="1594">
                  <c:v>2025/08/15 16.46.34.000</c:v>
                </c:pt>
                <c:pt idx="1595">
                  <c:v>2025/08/15 16.46.35.000</c:v>
                </c:pt>
                <c:pt idx="1596">
                  <c:v>2025/08/15 16.46.36.000</c:v>
                </c:pt>
                <c:pt idx="1597">
                  <c:v>2025/08/15 16.46.37.000</c:v>
                </c:pt>
                <c:pt idx="1598">
                  <c:v>2025/08/15 16.46.38.000</c:v>
                </c:pt>
                <c:pt idx="1599">
                  <c:v>2025/08/15 16.46.39.000</c:v>
                </c:pt>
                <c:pt idx="1600">
                  <c:v>2025/08/15 16.46.40.000</c:v>
                </c:pt>
                <c:pt idx="1601">
                  <c:v>2025/08/15 16.46.41.000</c:v>
                </c:pt>
                <c:pt idx="1602">
                  <c:v>2025/08/15 16.46.42.000</c:v>
                </c:pt>
                <c:pt idx="1603">
                  <c:v>2025/08/15 16.46.43.000</c:v>
                </c:pt>
                <c:pt idx="1604">
                  <c:v>2025/08/15 16.46.44.000</c:v>
                </c:pt>
                <c:pt idx="1605">
                  <c:v>2025/08/15 16.46.45.000</c:v>
                </c:pt>
                <c:pt idx="1606">
                  <c:v>2025/08/15 16.46.46.000</c:v>
                </c:pt>
                <c:pt idx="1607">
                  <c:v>2025/08/15 16.46.47.000</c:v>
                </c:pt>
                <c:pt idx="1608">
                  <c:v>2025/08/15 16.46.48.000</c:v>
                </c:pt>
                <c:pt idx="1609">
                  <c:v>2025/08/15 16.46.49.000</c:v>
                </c:pt>
                <c:pt idx="1610">
                  <c:v>2025/08/15 16.46.50.000</c:v>
                </c:pt>
                <c:pt idx="1611">
                  <c:v>2025/08/15 16.46.51.000</c:v>
                </c:pt>
                <c:pt idx="1612">
                  <c:v>2025/08/15 16.46.52.000</c:v>
                </c:pt>
                <c:pt idx="1613">
                  <c:v>2025/08/15 16.46.53.000</c:v>
                </c:pt>
                <c:pt idx="1614">
                  <c:v>2025/08/15 16.46.54.000</c:v>
                </c:pt>
                <c:pt idx="1615">
                  <c:v>2025/08/15 16.46.55.000</c:v>
                </c:pt>
                <c:pt idx="1616">
                  <c:v>2025/08/15 16.46.56.000</c:v>
                </c:pt>
                <c:pt idx="1617">
                  <c:v>2025/08/15 16.46.57.000</c:v>
                </c:pt>
                <c:pt idx="1618">
                  <c:v>2025/08/15 16.46.58.000</c:v>
                </c:pt>
                <c:pt idx="1619">
                  <c:v>2025/08/15 16.46.59.000</c:v>
                </c:pt>
                <c:pt idx="1620">
                  <c:v>2025/08/15 16.47.00.000</c:v>
                </c:pt>
                <c:pt idx="1621">
                  <c:v>2025/08/15 16.47.01.000</c:v>
                </c:pt>
                <c:pt idx="1622">
                  <c:v>2025/08/15 16.47.02.000</c:v>
                </c:pt>
                <c:pt idx="1623">
                  <c:v>2025/08/15 16.47.03.000</c:v>
                </c:pt>
                <c:pt idx="1624">
                  <c:v>2025/08/15 16.47.04.000</c:v>
                </c:pt>
                <c:pt idx="1625">
                  <c:v>2025/08/15 16.47.05.000</c:v>
                </c:pt>
                <c:pt idx="1626">
                  <c:v>2025/08/15 16.47.06.000</c:v>
                </c:pt>
                <c:pt idx="1627">
                  <c:v>2025/08/15 16.47.07.000</c:v>
                </c:pt>
                <c:pt idx="1628">
                  <c:v>2025/08/15 16.47.08.000</c:v>
                </c:pt>
                <c:pt idx="1629">
                  <c:v>2025/08/15 16.47.09.000</c:v>
                </c:pt>
                <c:pt idx="1630">
                  <c:v>2025/08/15 16.47.10.000</c:v>
                </c:pt>
                <c:pt idx="1631">
                  <c:v>2025/08/15 16.47.11.000</c:v>
                </c:pt>
                <c:pt idx="1632">
                  <c:v>2025/08/15 16.47.12.000</c:v>
                </c:pt>
                <c:pt idx="1633">
                  <c:v>2025/08/15 16.47.13.000</c:v>
                </c:pt>
                <c:pt idx="1634">
                  <c:v>2025/08/15 16.47.14.000</c:v>
                </c:pt>
                <c:pt idx="1635">
                  <c:v>2025/08/15 16.47.15.000</c:v>
                </c:pt>
                <c:pt idx="1636">
                  <c:v>2025/08/15 16.47.16.000</c:v>
                </c:pt>
                <c:pt idx="1637">
                  <c:v>2025/08/15 16.47.17.000</c:v>
                </c:pt>
                <c:pt idx="1638">
                  <c:v>2025/08/15 16.47.18.000</c:v>
                </c:pt>
                <c:pt idx="1639">
                  <c:v>2025/08/15 16.47.19.000</c:v>
                </c:pt>
                <c:pt idx="1640">
                  <c:v>2025/08/15 16.47.20.000</c:v>
                </c:pt>
                <c:pt idx="1641">
                  <c:v>2025/08/15 16.47.21.000</c:v>
                </c:pt>
                <c:pt idx="1642">
                  <c:v>2025/08/15 16.47.22.000</c:v>
                </c:pt>
                <c:pt idx="1643">
                  <c:v>2025/08/15 16.47.23.000</c:v>
                </c:pt>
                <c:pt idx="1644">
                  <c:v>2025/08/15 16.47.24.000</c:v>
                </c:pt>
                <c:pt idx="1645">
                  <c:v>2025/08/15 16.47.25.000</c:v>
                </c:pt>
                <c:pt idx="1646">
                  <c:v>2025/08/15 16.47.26.000</c:v>
                </c:pt>
                <c:pt idx="1647">
                  <c:v>2025/08/15 16.47.27.000</c:v>
                </c:pt>
                <c:pt idx="1648">
                  <c:v>2025/08/15 16.47.28.000</c:v>
                </c:pt>
                <c:pt idx="1649">
                  <c:v>2025/08/15 16.47.29.000</c:v>
                </c:pt>
                <c:pt idx="1650">
                  <c:v>2025/08/15 16.47.30.000</c:v>
                </c:pt>
                <c:pt idx="1651">
                  <c:v>2025/08/15 16.47.31.000</c:v>
                </c:pt>
                <c:pt idx="1652">
                  <c:v>2025/08/15 16.47.32.000</c:v>
                </c:pt>
                <c:pt idx="1653">
                  <c:v>2025/08/15 16.47.33.000</c:v>
                </c:pt>
                <c:pt idx="1654">
                  <c:v>2025/08/15 16.47.34.000</c:v>
                </c:pt>
                <c:pt idx="1655">
                  <c:v>2025/08/15 16.47.35.000</c:v>
                </c:pt>
                <c:pt idx="1656">
                  <c:v>2025/08/15 16.47.36.000</c:v>
                </c:pt>
                <c:pt idx="1657">
                  <c:v>2025/08/15 16.47.37.000</c:v>
                </c:pt>
                <c:pt idx="1658">
                  <c:v>2025/08/15 16.47.38.000</c:v>
                </c:pt>
                <c:pt idx="1659">
                  <c:v>2025/08/15 16.47.39.000</c:v>
                </c:pt>
                <c:pt idx="1660">
                  <c:v>2025/08/15 16.47.40.000</c:v>
                </c:pt>
                <c:pt idx="1661">
                  <c:v>2025/08/15 16.47.41.000</c:v>
                </c:pt>
                <c:pt idx="1662">
                  <c:v>2025/08/15 16.47.42.000</c:v>
                </c:pt>
                <c:pt idx="1663">
                  <c:v>2025/08/15 16.47.43.000</c:v>
                </c:pt>
                <c:pt idx="1664">
                  <c:v>2025/08/15 16.47.44.000</c:v>
                </c:pt>
                <c:pt idx="1665">
                  <c:v>2025/08/15 16.47.45.000</c:v>
                </c:pt>
                <c:pt idx="1666">
                  <c:v>2025/08/15 16.47.46.000</c:v>
                </c:pt>
                <c:pt idx="1667">
                  <c:v>2025/08/15 16.47.47.000</c:v>
                </c:pt>
                <c:pt idx="1668">
                  <c:v>2025/08/15 16.47.48.000</c:v>
                </c:pt>
                <c:pt idx="1669">
                  <c:v>2025/08/15 16.47.49.000</c:v>
                </c:pt>
                <c:pt idx="1670">
                  <c:v>2025/08/15 16.47.50.000</c:v>
                </c:pt>
                <c:pt idx="1671">
                  <c:v>2025/08/15 16.47.51.000</c:v>
                </c:pt>
                <c:pt idx="1672">
                  <c:v>2025/08/15 16.47.52.000</c:v>
                </c:pt>
                <c:pt idx="1673">
                  <c:v>2025/08/15 16.47.53.000</c:v>
                </c:pt>
                <c:pt idx="1674">
                  <c:v>2025/08/15 16.47.54.000</c:v>
                </c:pt>
                <c:pt idx="1675">
                  <c:v>2025/08/15 16.47.55.000</c:v>
                </c:pt>
                <c:pt idx="1676">
                  <c:v>2025/08/15 16.47.56.000</c:v>
                </c:pt>
                <c:pt idx="1677">
                  <c:v>2025/08/15 16.47.57.000</c:v>
                </c:pt>
                <c:pt idx="1678">
                  <c:v>2025/08/15 16.47.58.000</c:v>
                </c:pt>
                <c:pt idx="1679">
                  <c:v>2025/08/15 16.47.59.000</c:v>
                </c:pt>
                <c:pt idx="1680">
                  <c:v>2025/08/15 16.48.00.000</c:v>
                </c:pt>
                <c:pt idx="1681">
                  <c:v>2025/08/15 16.48.01.000</c:v>
                </c:pt>
                <c:pt idx="1682">
                  <c:v>2025/08/15 16.48.02.000</c:v>
                </c:pt>
                <c:pt idx="1683">
                  <c:v>2025/08/15 16.48.03.000</c:v>
                </c:pt>
                <c:pt idx="1684">
                  <c:v>2025/08/15 16.48.04.000</c:v>
                </c:pt>
                <c:pt idx="1685">
                  <c:v>2025/08/15 16.48.05.000</c:v>
                </c:pt>
                <c:pt idx="1686">
                  <c:v>2025/08/15 16.48.06.000</c:v>
                </c:pt>
                <c:pt idx="1687">
                  <c:v>2025/08/15 16.48.07.000</c:v>
                </c:pt>
                <c:pt idx="1688">
                  <c:v>2025/08/15 16.48.08.000</c:v>
                </c:pt>
                <c:pt idx="1689">
                  <c:v>2025/08/15 16.48.09.000</c:v>
                </c:pt>
                <c:pt idx="1690">
                  <c:v>2025/08/15 16.48.10.000</c:v>
                </c:pt>
                <c:pt idx="1691">
                  <c:v>2025/08/15 16.48.11.000</c:v>
                </c:pt>
                <c:pt idx="1692">
                  <c:v>2025/08/15 16.48.12.000</c:v>
                </c:pt>
                <c:pt idx="1693">
                  <c:v>2025/08/15 16.48.13.000</c:v>
                </c:pt>
                <c:pt idx="1694">
                  <c:v>2025/08/15 16.48.14.000</c:v>
                </c:pt>
                <c:pt idx="1695">
                  <c:v>2025/08/15 16.48.15.000</c:v>
                </c:pt>
                <c:pt idx="1696">
                  <c:v>2025/08/15 16.48.16.000</c:v>
                </c:pt>
                <c:pt idx="1697">
                  <c:v>2025/08/15 16.48.17.000</c:v>
                </c:pt>
                <c:pt idx="1698">
                  <c:v>2025/08/15 16.48.18.000</c:v>
                </c:pt>
                <c:pt idx="1699">
                  <c:v>2025/08/15 16.48.19.000</c:v>
                </c:pt>
                <c:pt idx="1700">
                  <c:v>2025/08/15 16.48.20.000</c:v>
                </c:pt>
                <c:pt idx="1701">
                  <c:v>2025/08/15 16.48.21.000</c:v>
                </c:pt>
                <c:pt idx="1702">
                  <c:v>2025/08/15 16.48.22.000</c:v>
                </c:pt>
                <c:pt idx="1703">
                  <c:v>2025/08/15 16.48.23.000</c:v>
                </c:pt>
                <c:pt idx="1704">
                  <c:v>2025/08/15 16.48.24.000</c:v>
                </c:pt>
                <c:pt idx="1705">
                  <c:v>2025/08/15 16.48.25.000</c:v>
                </c:pt>
                <c:pt idx="1706">
                  <c:v>2025/08/15 16.48.26.000</c:v>
                </c:pt>
                <c:pt idx="1707">
                  <c:v>2025/08/15 16.48.27.000</c:v>
                </c:pt>
                <c:pt idx="1708">
                  <c:v>2025/08/15 16.48.28.000</c:v>
                </c:pt>
                <c:pt idx="1709">
                  <c:v>2025/08/15 16.48.29.000</c:v>
                </c:pt>
                <c:pt idx="1710">
                  <c:v>2025/08/15 16.48.30.000</c:v>
                </c:pt>
                <c:pt idx="1711">
                  <c:v>2025/08/15 16.48.31.000</c:v>
                </c:pt>
                <c:pt idx="1712">
                  <c:v>2025/08/15 16.48.32.000</c:v>
                </c:pt>
                <c:pt idx="1713">
                  <c:v>2025/08/15 16.48.33.000</c:v>
                </c:pt>
                <c:pt idx="1714">
                  <c:v>2025/08/15 16.48.34.000</c:v>
                </c:pt>
                <c:pt idx="1715">
                  <c:v>2025/08/15 16.48.35.000</c:v>
                </c:pt>
                <c:pt idx="1716">
                  <c:v>2025/08/15 16.48.36.000</c:v>
                </c:pt>
                <c:pt idx="1717">
                  <c:v>2025/08/15 16.48.37.000</c:v>
                </c:pt>
                <c:pt idx="1718">
                  <c:v>2025/08/15 16.48.38.000</c:v>
                </c:pt>
                <c:pt idx="1719">
                  <c:v>2025/08/15 16.48.39.000</c:v>
                </c:pt>
                <c:pt idx="1720">
                  <c:v>2025/08/15 16.48.40.000</c:v>
                </c:pt>
                <c:pt idx="1721">
                  <c:v>2025/08/15 16.48.41.000</c:v>
                </c:pt>
                <c:pt idx="1722">
                  <c:v>2025/08/15 16.48.42.000</c:v>
                </c:pt>
                <c:pt idx="1723">
                  <c:v>2025/08/15 16.48.43.000</c:v>
                </c:pt>
                <c:pt idx="1724">
                  <c:v>2025/08/15 16.48.44.000</c:v>
                </c:pt>
                <c:pt idx="1725">
                  <c:v>2025/08/15 16.48.45.000</c:v>
                </c:pt>
                <c:pt idx="1726">
                  <c:v>2025/08/15 16.48.46.000</c:v>
                </c:pt>
                <c:pt idx="1727">
                  <c:v>2025/08/15 16.48.47.000</c:v>
                </c:pt>
                <c:pt idx="1728">
                  <c:v>2025/08/15 16.48.48.000</c:v>
                </c:pt>
                <c:pt idx="1729">
                  <c:v>2025/08/15 16.48.49.000</c:v>
                </c:pt>
                <c:pt idx="1730">
                  <c:v>2025/08/15 16.48.50.000</c:v>
                </c:pt>
                <c:pt idx="1731">
                  <c:v>2025/08/15 16.48.51.000</c:v>
                </c:pt>
                <c:pt idx="1732">
                  <c:v>2025/08/15 16.48.52.000</c:v>
                </c:pt>
                <c:pt idx="1733">
                  <c:v>2025/08/15 16.48.53.000</c:v>
                </c:pt>
                <c:pt idx="1734">
                  <c:v>2025/08/15 16.48.54.000</c:v>
                </c:pt>
                <c:pt idx="1735">
                  <c:v>2025/08/15 16.48.55.000</c:v>
                </c:pt>
                <c:pt idx="1736">
                  <c:v>2025/08/15 16.48.56.000</c:v>
                </c:pt>
                <c:pt idx="1737">
                  <c:v>2025/08/15 16.48.57.000</c:v>
                </c:pt>
                <c:pt idx="1738">
                  <c:v>2025/08/15 16.48.58.000</c:v>
                </c:pt>
                <c:pt idx="1739">
                  <c:v>2025/08/15 16.48.59.000</c:v>
                </c:pt>
                <c:pt idx="1740">
                  <c:v>2025/08/15 16.49.00.000</c:v>
                </c:pt>
                <c:pt idx="1741">
                  <c:v>2025/08/15 16.49.01.000</c:v>
                </c:pt>
                <c:pt idx="1742">
                  <c:v>2025/08/15 16.49.02.000</c:v>
                </c:pt>
                <c:pt idx="1743">
                  <c:v>2025/08/15 16.49.03.000</c:v>
                </c:pt>
                <c:pt idx="1744">
                  <c:v>2025/08/15 16.49.04.000</c:v>
                </c:pt>
                <c:pt idx="1745">
                  <c:v>2025/08/15 16.49.05.000</c:v>
                </c:pt>
                <c:pt idx="1746">
                  <c:v>2025/08/15 16.49.06.000</c:v>
                </c:pt>
                <c:pt idx="1747">
                  <c:v>2025/08/15 16.49.07.000</c:v>
                </c:pt>
                <c:pt idx="1748">
                  <c:v>2025/08/15 16.49.08.000</c:v>
                </c:pt>
                <c:pt idx="1749">
                  <c:v>2025/08/15 16.49.09.000</c:v>
                </c:pt>
                <c:pt idx="1750">
                  <c:v>2025/08/15 16.49.10.000</c:v>
                </c:pt>
                <c:pt idx="1751">
                  <c:v>2025/08/15 16.49.11.000</c:v>
                </c:pt>
                <c:pt idx="1752">
                  <c:v>2025/08/15 16.49.12.000</c:v>
                </c:pt>
                <c:pt idx="1753">
                  <c:v>2025/08/15 16.49.13.000</c:v>
                </c:pt>
                <c:pt idx="1754">
                  <c:v>2025/08/15 16.49.14.000</c:v>
                </c:pt>
                <c:pt idx="1755">
                  <c:v>2025/08/15 16.49.15.000</c:v>
                </c:pt>
                <c:pt idx="1756">
                  <c:v>2025/08/15 16.49.16.000</c:v>
                </c:pt>
                <c:pt idx="1757">
                  <c:v>2025/08/15 16.49.17.000</c:v>
                </c:pt>
                <c:pt idx="1758">
                  <c:v>2025/08/15 16.49.18.000</c:v>
                </c:pt>
                <c:pt idx="1759">
                  <c:v>2025/08/15 16.49.19.000</c:v>
                </c:pt>
                <c:pt idx="1760">
                  <c:v>2025/08/15 16.49.20.000</c:v>
                </c:pt>
                <c:pt idx="1761">
                  <c:v>2025/08/15 16.49.21.000</c:v>
                </c:pt>
                <c:pt idx="1762">
                  <c:v>2025/08/15 16.49.22.000</c:v>
                </c:pt>
                <c:pt idx="1763">
                  <c:v>2025/08/15 16.49.23.000</c:v>
                </c:pt>
                <c:pt idx="1764">
                  <c:v>2025/08/15 16.49.24.000</c:v>
                </c:pt>
                <c:pt idx="1765">
                  <c:v>2025/08/15 16.49.25.000</c:v>
                </c:pt>
                <c:pt idx="1766">
                  <c:v>2025/08/15 16.49.26.000</c:v>
                </c:pt>
                <c:pt idx="1767">
                  <c:v>2025/08/15 16.49.27.000</c:v>
                </c:pt>
                <c:pt idx="1768">
                  <c:v>2025/08/15 16.49.28.000</c:v>
                </c:pt>
                <c:pt idx="1769">
                  <c:v>2025/08/15 16.49.29.000</c:v>
                </c:pt>
                <c:pt idx="1770">
                  <c:v>2025/08/15 16.49.30.000</c:v>
                </c:pt>
                <c:pt idx="1771">
                  <c:v>2025/08/15 16.49.31.000</c:v>
                </c:pt>
                <c:pt idx="1772">
                  <c:v>2025/08/15 16.49.32.000</c:v>
                </c:pt>
                <c:pt idx="1773">
                  <c:v>2025/08/15 16.49.33.000</c:v>
                </c:pt>
                <c:pt idx="1774">
                  <c:v>2025/08/15 16.49.34.000</c:v>
                </c:pt>
                <c:pt idx="1775">
                  <c:v>2025/08/15 16.49.35.000</c:v>
                </c:pt>
                <c:pt idx="1776">
                  <c:v>2025/08/15 16.49.36.000</c:v>
                </c:pt>
                <c:pt idx="1777">
                  <c:v>2025/08/15 16.49.37.000</c:v>
                </c:pt>
                <c:pt idx="1778">
                  <c:v>2025/08/15 16.49.38.000</c:v>
                </c:pt>
                <c:pt idx="1779">
                  <c:v>2025/08/15 16.49.39.000</c:v>
                </c:pt>
                <c:pt idx="1780">
                  <c:v>2025/08/15 16.49.40.000</c:v>
                </c:pt>
                <c:pt idx="1781">
                  <c:v>2025/08/15 16.49.41.000</c:v>
                </c:pt>
                <c:pt idx="1782">
                  <c:v>2025/08/15 16.49.42.000</c:v>
                </c:pt>
                <c:pt idx="1783">
                  <c:v>2025/08/15 16.49.43.000</c:v>
                </c:pt>
                <c:pt idx="1784">
                  <c:v>2025/08/15 16.49.44.000</c:v>
                </c:pt>
                <c:pt idx="1785">
                  <c:v>2025/08/15 16.49.45.000</c:v>
                </c:pt>
                <c:pt idx="1786">
                  <c:v>2025/08/15 16.49.46.000</c:v>
                </c:pt>
                <c:pt idx="1787">
                  <c:v>2025/08/15 16.49.47.000</c:v>
                </c:pt>
                <c:pt idx="1788">
                  <c:v>2025/08/15 16.49.48.000</c:v>
                </c:pt>
                <c:pt idx="1789">
                  <c:v>2025/08/15 16.49.49.000</c:v>
                </c:pt>
                <c:pt idx="1790">
                  <c:v>2025/08/15 16.49.50.000</c:v>
                </c:pt>
                <c:pt idx="1791">
                  <c:v>2025/08/15 16.49.51.000</c:v>
                </c:pt>
                <c:pt idx="1792">
                  <c:v>2025/08/15 16.49.52.000</c:v>
                </c:pt>
                <c:pt idx="1793">
                  <c:v>2025/08/15 16.49.53.000</c:v>
                </c:pt>
                <c:pt idx="1794">
                  <c:v>2025/08/15 16.49.54.000</c:v>
                </c:pt>
                <c:pt idx="1795">
                  <c:v>2025/08/15 16.49.55.000</c:v>
                </c:pt>
                <c:pt idx="1796">
                  <c:v>2025/08/15 16.49.56.000</c:v>
                </c:pt>
                <c:pt idx="1797">
                  <c:v>2025/08/15 16.49.57.000</c:v>
                </c:pt>
                <c:pt idx="1798">
                  <c:v>2025/08/15 16.49.58.000</c:v>
                </c:pt>
                <c:pt idx="1799">
                  <c:v>2025/08/15 16.49.59.000</c:v>
                </c:pt>
                <c:pt idx="1800">
                  <c:v>2025/08/15 16.50.00.000</c:v>
                </c:pt>
                <c:pt idx="1801">
                  <c:v>2025/08/15 16.50.01.000</c:v>
                </c:pt>
                <c:pt idx="1802">
                  <c:v>2025/08/15 16.50.02.000</c:v>
                </c:pt>
                <c:pt idx="1803">
                  <c:v>2025/08/15 16.50.03.000</c:v>
                </c:pt>
                <c:pt idx="1804">
                  <c:v>2025/08/15 16.50.04.000</c:v>
                </c:pt>
                <c:pt idx="1805">
                  <c:v>2025/08/15 16.50.05.000</c:v>
                </c:pt>
                <c:pt idx="1806">
                  <c:v>2025/08/15 16.50.06.000</c:v>
                </c:pt>
                <c:pt idx="1807">
                  <c:v>2025/08/15 16.50.07.000</c:v>
                </c:pt>
                <c:pt idx="1808">
                  <c:v>2025/08/15 16.50.08.000</c:v>
                </c:pt>
                <c:pt idx="1809">
                  <c:v>2025/08/15 16.50.09.000</c:v>
                </c:pt>
                <c:pt idx="1810">
                  <c:v>2025/08/15 16.50.10.000</c:v>
                </c:pt>
                <c:pt idx="1811">
                  <c:v>2025/08/15 16.50.11.000</c:v>
                </c:pt>
                <c:pt idx="1812">
                  <c:v>2025/08/15 16.50.12.000</c:v>
                </c:pt>
                <c:pt idx="1813">
                  <c:v>2025/08/15 16.50.13.000</c:v>
                </c:pt>
                <c:pt idx="1814">
                  <c:v>2025/08/15 16.50.14.000</c:v>
                </c:pt>
                <c:pt idx="1815">
                  <c:v>2025/08/15 16.50.15.000</c:v>
                </c:pt>
                <c:pt idx="1816">
                  <c:v>2025/08/15 16.50.16.000</c:v>
                </c:pt>
                <c:pt idx="1817">
                  <c:v>2025/08/15 16.50.17.000</c:v>
                </c:pt>
                <c:pt idx="1818">
                  <c:v>2025/08/15 16.50.18.000</c:v>
                </c:pt>
                <c:pt idx="1819">
                  <c:v>2025/08/15 16.50.19.000</c:v>
                </c:pt>
                <c:pt idx="1820">
                  <c:v>2025/08/15 16.50.20.000</c:v>
                </c:pt>
                <c:pt idx="1821">
                  <c:v>2025/08/15 16.50.21.000</c:v>
                </c:pt>
                <c:pt idx="1822">
                  <c:v>2025/08/15 16.50.22.000</c:v>
                </c:pt>
                <c:pt idx="1823">
                  <c:v>2025/08/15 16.50.23.000</c:v>
                </c:pt>
                <c:pt idx="1824">
                  <c:v>2025/08/15 16.50.24.000</c:v>
                </c:pt>
                <c:pt idx="1825">
                  <c:v>2025/08/15 16.50.25.000</c:v>
                </c:pt>
                <c:pt idx="1826">
                  <c:v>2025/08/15 16.50.26.000</c:v>
                </c:pt>
                <c:pt idx="1827">
                  <c:v>2025/08/15 16.50.27.000</c:v>
                </c:pt>
                <c:pt idx="1828">
                  <c:v>2025/08/15 16.50.28.000</c:v>
                </c:pt>
                <c:pt idx="1829">
                  <c:v>2025/08/15 16.50.29.000</c:v>
                </c:pt>
                <c:pt idx="1830">
                  <c:v>2025/08/15 16.50.30.000</c:v>
                </c:pt>
                <c:pt idx="1831">
                  <c:v>2025/08/15 16.50.31.000</c:v>
                </c:pt>
                <c:pt idx="1832">
                  <c:v>2025/08/15 16.50.32.000</c:v>
                </c:pt>
                <c:pt idx="1833">
                  <c:v>2025/08/15 16.50.33.000</c:v>
                </c:pt>
                <c:pt idx="1834">
                  <c:v>2025/08/15 16.50.34.000</c:v>
                </c:pt>
                <c:pt idx="1835">
                  <c:v>2025/08/15 16.50.35.000</c:v>
                </c:pt>
                <c:pt idx="1836">
                  <c:v>2025/08/15 16.50.36.000</c:v>
                </c:pt>
                <c:pt idx="1837">
                  <c:v>2025/08/15 16.50.37.000</c:v>
                </c:pt>
                <c:pt idx="1838">
                  <c:v>2025/08/15 16.50.38.000</c:v>
                </c:pt>
                <c:pt idx="1839">
                  <c:v>2025/08/15 16.50.39.000</c:v>
                </c:pt>
                <c:pt idx="1840">
                  <c:v>2025/08/15 16.50.40.000</c:v>
                </c:pt>
                <c:pt idx="1841">
                  <c:v>2025/08/15 16.50.41.000</c:v>
                </c:pt>
                <c:pt idx="1842">
                  <c:v>2025/08/15 16.50.42.000</c:v>
                </c:pt>
                <c:pt idx="1843">
                  <c:v>2025/08/15 16.50.43.000</c:v>
                </c:pt>
                <c:pt idx="1844">
                  <c:v>2025/08/15 16.50.44.000</c:v>
                </c:pt>
                <c:pt idx="1845">
                  <c:v>2025/08/15 16.50.45.000</c:v>
                </c:pt>
                <c:pt idx="1846">
                  <c:v>2025/08/15 16.50.46.000</c:v>
                </c:pt>
                <c:pt idx="1847">
                  <c:v>2025/08/15 16.50.47.000</c:v>
                </c:pt>
                <c:pt idx="1848">
                  <c:v>2025/08/15 16.50.48.000</c:v>
                </c:pt>
                <c:pt idx="1849">
                  <c:v>2025/08/15 16.50.49.000</c:v>
                </c:pt>
                <c:pt idx="1850">
                  <c:v>2025/08/15 16.50.50.000</c:v>
                </c:pt>
                <c:pt idx="1851">
                  <c:v>2025/08/15 16.50.51.000</c:v>
                </c:pt>
                <c:pt idx="1852">
                  <c:v>2025/08/15 16.50.52.000</c:v>
                </c:pt>
                <c:pt idx="1853">
                  <c:v>2025/08/15 16.50.53.000</c:v>
                </c:pt>
                <c:pt idx="1854">
                  <c:v>2025/08/15 16.50.54.000</c:v>
                </c:pt>
                <c:pt idx="1855">
                  <c:v>2025/08/15 16.50.55.000</c:v>
                </c:pt>
                <c:pt idx="1856">
                  <c:v>2025/08/15 16.50.56.000</c:v>
                </c:pt>
                <c:pt idx="1857">
                  <c:v>2025/08/15 16.50.57.000</c:v>
                </c:pt>
                <c:pt idx="1858">
                  <c:v>2025/08/15 16.50.58.000</c:v>
                </c:pt>
                <c:pt idx="1859">
                  <c:v>2025/08/15 16.50.59.000</c:v>
                </c:pt>
                <c:pt idx="1860">
                  <c:v>2025/08/15 16.51.00.000</c:v>
                </c:pt>
                <c:pt idx="1861">
                  <c:v>2025/08/15 16.51.01.000</c:v>
                </c:pt>
                <c:pt idx="1862">
                  <c:v>2025/08/15 16.51.02.000</c:v>
                </c:pt>
                <c:pt idx="1863">
                  <c:v>2025/08/15 16.51.03.000</c:v>
                </c:pt>
                <c:pt idx="1864">
                  <c:v>2025/08/15 16.51.04.000</c:v>
                </c:pt>
                <c:pt idx="1865">
                  <c:v>2025/08/15 16.51.05.000</c:v>
                </c:pt>
                <c:pt idx="1866">
                  <c:v>2025/08/15 16.51.06.000</c:v>
                </c:pt>
                <c:pt idx="1867">
                  <c:v>2025/08/15 16.51.07.000</c:v>
                </c:pt>
                <c:pt idx="1868">
                  <c:v>2025/08/15 16.51.08.000</c:v>
                </c:pt>
                <c:pt idx="1869">
                  <c:v>2025/08/15 16.51.09.000</c:v>
                </c:pt>
                <c:pt idx="1870">
                  <c:v>2025/08/15 16.51.10.000</c:v>
                </c:pt>
                <c:pt idx="1871">
                  <c:v>2025/08/15 16.51.11.000</c:v>
                </c:pt>
                <c:pt idx="1872">
                  <c:v>2025/08/15 16.51.12.000</c:v>
                </c:pt>
                <c:pt idx="1873">
                  <c:v>2025/08/15 16.51.13.000</c:v>
                </c:pt>
                <c:pt idx="1874">
                  <c:v>2025/08/15 16.51.14.000</c:v>
                </c:pt>
                <c:pt idx="1875">
                  <c:v>2025/08/15 16.51.15.000</c:v>
                </c:pt>
                <c:pt idx="1876">
                  <c:v>2025/08/15 16.51.16.000</c:v>
                </c:pt>
                <c:pt idx="1877">
                  <c:v>2025/08/15 16.51.17.000</c:v>
                </c:pt>
                <c:pt idx="1878">
                  <c:v>2025/08/15 16.51.18.000</c:v>
                </c:pt>
                <c:pt idx="1879">
                  <c:v>2025/08/15 16.51.19.000</c:v>
                </c:pt>
                <c:pt idx="1880">
                  <c:v>2025/08/15 16.51.20.000</c:v>
                </c:pt>
                <c:pt idx="1881">
                  <c:v>2025/08/15 16.51.21.000</c:v>
                </c:pt>
                <c:pt idx="1882">
                  <c:v>2025/08/15 16.51.22.000</c:v>
                </c:pt>
                <c:pt idx="1883">
                  <c:v>2025/08/15 16.51.23.000</c:v>
                </c:pt>
                <c:pt idx="1884">
                  <c:v>2025/08/15 16.51.24.000</c:v>
                </c:pt>
                <c:pt idx="1885">
                  <c:v>2025/08/15 16.51.25.000</c:v>
                </c:pt>
                <c:pt idx="1886">
                  <c:v>2025/08/15 16.51.26.000</c:v>
                </c:pt>
                <c:pt idx="1887">
                  <c:v>2025/08/15 16.51.27.000</c:v>
                </c:pt>
                <c:pt idx="1888">
                  <c:v>2025/08/15 16.51.28.000</c:v>
                </c:pt>
                <c:pt idx="1889">
                  <c:v>2025/08/15 16.51.29.000</c:v>
                </c:pt>
                <c:pt idx="1890">
                  <c:v>2025/08/15 16.51.30.000</c:v>
                </c:pt>
                <c:pt idx="1891">
                  <c:v>2025/08/15 16.51.31.000</c:v>
                </c:pt>
                <c:pt idx="1892">
                  <c:v>2025/08/15 16.51.32.000</c:v>
                </c:pt>
                <c:pt idx="1893">
                  <c:v>2025/08/15 16.51.33.000</c:v>
                </c:pt>
                <c:pt idx="1894">
                  <c:v>2025/08/15 16.51.34.000</c:v>
                </c:pt>
                <c:pt idx="1895">
                  <c:v>2025/08/15 16.51.35.000</c:v>
                </c:pt>
                <c:pt idx="1896">
                  <c:v>2025/08/15 16.51.36.000</c:v>
                </c:pt>
                <c:pt idx="1897">
                  <c:v>2025/08/15 16.51.37.000</c:v>
                </c:pt>
                <c:pt idx="1898">
                  <c:v>2025/08/15 16.51.38.000</c:v>
                </c:pt>
                <c:pt idx="1899">
                  <c:v>2025/08/15 16.51.39.000</c:v>
                </c:pt>
                <c:pt idx="1900">
                  <c:v>2025/08/15 16.51.40.000</c:v>
                </c:pt>
                <c:pt idx="1901">
                  <c:v>2025/08/15 16.51.41.000</c:v>
                </c:pt>
                <c:pt idx="1902">
                  <c:v>2025/08/15 16.51.42.000</c:v>
                </c:pt>
                <c:pt idx="1903">
                  <c:v>2025/08/15 16.51.43.000</c:v>
                </c:pt>
                <c:pt idx="1904">
                  <c:v>2025/08/15 16.51.44.000</c:v>
                </c:pt>
                <c:pt idx="1905">
                  <c:v>2025/08/15 16.51.45.000</c:v>
                </c:pt>
                <c:pt idx="1906">
                  <c:v>2025/08/15 16.51.46.000</c:v>
                </c:pt>
                <c:pt idx="1907">
                  <c:v>2025/08/15 16.51.47.000</c:v>
                </c:pt>
                <c:pt idx="1908">
                  <c:v>2025/08/15 16.51.48.000</c:v>
                </c:pt>
                <c:pt idx="1909">
                  <c:v>2025/08/15 16.51.49.000</c:v>
                </c:pt>
                <c:pt idx="1910">
                  <c:v>2025/08/15 16.51.50.000</c:v>
                </c:pt>
                <c:pt idx="1911">
                  <c:v>2025/08/15 16.51.51.000</c:v>
                </c:pt>
                <c:pt idx="1912">
                  <c:v>2025/08/15 16.51.52.000</c:v>
                </c:pt>
                <c:pt idx="1913">
                  <c:v>2025/08/15 16.51.53.000</c:v>
                </c:pt>
                <c:pt idx="1914">
                  <c:v>2025/08/15 16.51.54.000</c:v>
                </c:pt>
                <c:pt idx="1915">
                  <c:v>2025/08/15 16.51.55.000</c:v>
                </c:pt>
                <c:pt idx="1916">
                  <c:v>2025/08/15 16.51.56.000</c:v>
                </c:pt>
                <c:pt idx="1917">
                  <c:v>2025/08/15 16.51.57.000</c:v>
                </c:pt>
                <c:pt idx="1918">
                  <c:v>2025/08/15 16.51.58.000</c:v>
                </c:pt>
                <c:pt idx="1919">
                  <c:v>2025/08/15 16.51.59.000</c:v>
                </c:pt>
                <c:pt idx="1920">
                  <c:v>2025/08/15 16.52.00.000</c:v>
                </c:pt>
                <c:pt idx="1921">
                  <c:v>2025/08/15 16.52.01.000</c:v>
                </c:pt>
                <c:pt idx="1922">
                  <c:v>2025/08/15 16.52.02.000</c:v>
                </c:pt>
                <c:pt idx="1923">
                  <c:v>2025/08/15 16.52.03.000</c:v>
                </c:pt>
                <c:pt idx="1924">
                  <c:v>2025/08/15 16.52.04.000</c:v>
                </c:pt>
                <c:pt idx="1925">
                  <c:v>2025/08/15 16.52.05.000</c:v>
                </c:pt>
                <c:pt idx="1926">
                  <c:v>2025/08/15 16.52.06.000</c:v>
                </c:pt>
                <c:pt idx="1927">
                  <c:v>2025/08/15 16.52.07.000</c:v>
                </c:pt>
                <c:pt idx="1928">
                  <c:v>2025/08/15 16.52.08.000</c:v>
                </c:pt>
                <c:pt idx="1929">
                  <c:v>2025/08/15 16.52.09.000</c:v>
                </c:pt>
                <c:pt idx="1930">
                  <c:v>2025/08/15 16.52.10.000</c:v>
                </c:pt>
                <c:pt idx="1931">
                  <c:v>2025/08/15 16.52.11.000</c:v>
                </c:pt>
                <c:pt idx="1932">
                  <c:v>2025/08/15 16.52.12.000</c:v>
                </c:pt>
                <c:pt idx="1933">
                  <c:v>2025/08/15 16.52.13.000</c:v>
                </c:pt>
                <c:pt idx="1934">
                  <c:v>2025/08/15 16.52.14.000</c:v>
                </c:pt>
                <c:pt idx="1935">
                  <c:v>2025/08/15 16.52.15.000</c:v>
                </c:pt>
                <c:pt idx="1936">
                  <c:v>2025/08/15 16.52.16.000</c:v>
                </c:pt>
                <c:pt idx="1937">
                  <c:v>2025/08/15 16.52.17.000</c:v>
                </c:pt>
                <c:pt idx="1938">
                  <c:v>2025/08/15 16.52.18.000</c:v>
                </c:pt>
                <c:pt idx="1939">
                  <c:v>2025/08/15 16.52.19.000</c:v>
                </c:pt>
                <c:pt idx="1940">
                  <c:v>2025/08/15 16.52.20.000</c:v>
                </c:pt>
                <c:pt idx="1941">
                  <c:v>2025/08/15 16.52.21.000</c:v>
                </c:pt>
                <c:pt idx="1942">
                  <c:v>2025/08/15 16.52.22.000</c:v>
                </c:pt>
                <c:pt idx="1943">
                  <c:v>2025/08/15 16.52.23.000</c:v>
                </c:pt>
                <c:pt idx="1944">
                  <c:v>2025/08/15 16.52.24.000</c:v>
                </c:pt>
                <c:pt idx="1945">
                  <c:v>2025/08/15 16.52.25.000</c:v>
                </c:pt>
                <c:pt idx="1946">
                  <c:v>2025/08/15 16.52.26.000</c:v>
                </c:pt>
                <c:pt idx="1947">
                  <c:v>2025/08/15 16.52.27.000</c:v>
                </c:pt>
                <c:pt idx="1948">
                  <c:v>2025/08/15 16.52.28.000</c:v>
                </c:pt>
                <c:pt idx="1949">
                  <c:v>2025/08/15 16.52.29.000</c:v>
                </c:pt>
                <c:pt idx="1950">
                  <c:v>2025/08/15 16.52.30.000</c:v>
                </c:pt>
                <c:pt idx="1951">
                  <c:v>2025/08/15 16.52.31.000</c:v>
                </c:pt>
                <c:pt idx="1952">
                  <c:v>2025/08/15 16.52.32.000</c:v>
                </c:pt>
                <c:pt idx="1953">
                  <c:v>2025/08/15 16.52.33.000</c:v>
                </c:pt>
                <c:pt idx="1954">
                  <c:v>2025/08/15 16.52.34.000</c:v>
                </c:pt>
                <c:pt idx="1955">
                  <c:v>2025/08/15 16.52.35.000</c:v>
                </c:pt>
                <c:pt idx="1956">
                  <c:v>2025/08/15 16.52.36.000</c:v>
                </c:pt>
                <c:pt idx="1957">
                  <c:v>2025/08/15 16.52.37.000</c:v>
                </c:pt>
                <c:pt idx="1958">
                  <c:v>2025/08/15 16.52.38.000</c:v>
                </c:pt>
                <c:pt idx="1959">
                  <c:v>2025/08/15 16.52.39.000</c:v>
                </c:pt>
                <c:pt idx="1960">
                  <c:v>2025/08/15 16.52.40.000</c:v>
                </c:pt>
                <c:pt idx="1961">
                  <c:v>2025/08/15 16.52.41.000</c:v>
                </c:pt>
                <c:pt idx="1962">
                  <c:v>2025/08/15 16.52.42.000</c:v>
                </c:pt>
                <c:pt idx="1963">
                  <c:v>2025/08/15 16.52.43.000</c:v>
                </c:pt>
                <c:pt idx="1964">
                  <c:v>2025/08/15 16.52.44.000</c:v>
                </c:pt>
                <c:pt idx="1965">
                  <c:v>2025/08/15 16.52.45.000</c:v>
                </c:pt>
                <c:pt idx="1966">
                  <c:v>2025/08/15 16.52.46.000</c:v>
                </c:pt>
                <c:pt idx="1967">
                  <c:v>2025/08/15 16.52.47.000</c:v>
                </c:pt>
                <c:pt idx="1968">
                  <c:v>2025/08/15 16.52.48.000</c:v>
                </c:pt>
                <c:pt idx="1969">
                  <c:v>2025/08/15 16.52.49.000</c:v>
                </c:pt>
                <c:pt idx="1970">
                  <c:v>2025/08/15 16.52.50.000</c:v>
                </c:pt>
                <c:pt idx="1971">
                  <c:v>2025/08/15 16.52.51.000</c:v>
                </c:pt>
                <c:pt idx="1972">
                  <c:v>2025/08/15 16.52.52.000</c:v>
                </c:pt>
                <c:pt idx="1973">
                  <c:v>2025/08/15 16.52.53.000</c:v>
                </c:pt>
                <c:pt idx="1974">
                  <c:v>2025/08/15 16.52.54.000</c:v>
                </c:pt>
                <c:pt idx="1975">
                  <c:v>2025/08/15 16.52.55.000</c:v>
                </c:pt>
                <c:pt idx="1976">
                  <c:v>2025/08/15 16.52.56.000</c:v>
                </c:pt>
                <c:pt idx="1977">
                  <c:v>2025/08/15 16.52.57.000</c:v>
                </c:pt>
                <c:pt idx="1978">
                  <c:v>2025/08/15 16.52.58.000</c:v>
                </c:pt>
                <c:pt idx="1979">
                  <c:v>2025/08/15 16.52.59.000</c:v>
                </c:pt>
                <c:pt idx="1980">
                  <c:v>2025/08/15 16.53.00.000</c:v>
                </c:pt>
                <c:pt idx="1981">
                  <c:v>2025/08/15 16.53.01.000</c:v>
                </c:pt>
                <c:pt idx="1982">
                  <c:v>2025/08/15 16.53.02.000</c:v>
                </c:pt>
                <c:pt idx="1983">
                  <c:v>2025/08/15 16.53.03.000</c:v>
                </c:pt>
                <c:pt idx="1984">
                  <c:v>2025/08/15 16.53.04.000</c:v>
                </c:pt>
                <c:pt idx="1985">
                  <c:v>2025/08/15 16.53.05.000</c:v>
                </c:pt>
                <c:pt idx="1986">
                  <c:v>2025/08/15 16.53.06.000</c:v>
                </c:pt>
                <c:pt idx="1987">
                  <c:v>2025/08/15 16.53.07.000</c:v>
                </c:pt>
                <c:pt idx="1988">
                  <c:v>2025/08/15 16.53.08.000</c:v>
                </c:pt>
                <c:pt idx="1989">
                  <c:v>2025/08/15 16.53.09.000</c:v>
                </c:pt>
                <c:pt idx="1990">
                  <c:v>2025/08/15 16.53.10.000</c:v>
                </c:pt>
                <c:pt idx="1991">
                  <c:v>2025/08/15 16.53.11.000</c:v>
                </c:pt>
                <c:pt idx="1992">
                  <c:v>2025/08/15 16.53.12.000</c:v>
                </c:pt>
                <c:pt idx="1993">
                  <c:v>2025/08/15 16.53.13.000</c:v>
                </c:pt>
                <c:pt idx="1994">
                  <c:v>2025/08/15 16.53.14.000</c:v>
                </c:pt>
                <c:pt idx="1995">
                  <c:v>2025/08/15 16.53.15.000</c:v>
                </c:pt>
                <c:pt idx="1996">
                  <c:v>2025/08/15 16.53.16.000</c:v>
                </c:pt>
                <c:pt idx="1997">
                  <c:v>2025/08/15 16.53.17.000</c:v>
                </c:pt>
                <c:pt idx="1998">
                  <c:v>2025/08/15 16.53.18.000</c:v>
                </c:pt>
                <c:pt idx="1999">
                  <c:v>2025/08/15 16.53.19.000</c:v>
                </c:pt>
                <c:pt idx="2000">
                  <c:v>2025/08/15 16.53.20.000</c:v>
                </c:pt>
                <c:pt idx="2001">
                  <c:v>2025/08/15 16.53.21.000</c:v>
                </c:pt>
                <c:pt idx="2002">
                  <c:v>2025/08/15 16.53.22.000</c:v>
                </c:pt>
                <c:pt idx="2003">
                  <c:v>2025/08/15 16.53.23.000</c:v>
                </c:pt>
                <c:pt idx="2004">
                  <c:v>2025/08/15 16.53.24.000</c:v>
                </c:pt>
                <c:pt idx="2005">
                  <c:v>2025/08/15 16.53.25.000</c:v>
                </c:pt>
                <c:pt idx="2006">
                  <c:v>2025/08/15 16.53.26.000</c:v>
                </c:pt>
                <c:pt idx="2007">
                  <c:v>2025/08/15 16.53.27.000</c:v>
                </c:pt>
                <c:pt idx="2008">
                  <c:v>2025/08/15 16.53.28.000</c:v>
                </c:pt>
                <c:pt idx="2009">
                  <c:v>2025/08/15 16.53.29.000</c:v>
                </c:pt>
                <c:pt idx="2010">
                  <c:v>2025/08/15 16.53.30.000</c:v>
                </c:pt>
                <c:pt idx="2011">
                  <c:v>2025/08/15 16.53.31.000</c:v>
                </c:pt>
                <c:pt idx="2012">
                  <c:v>2025/08/15 16.53.32.000</c:v>
                </c:pt>
                <c:pt idx="2013">
                  <c:v>2025/08/15 16.53.33.000</c:v>
                </c:pt>
                <c:pt idx="2014">
                  <c:v>2025/08/15 16.53.34.000</c:v>
                </c:pt>
                <c:pt idx="2015">
                  <c:v>2025/08/15 16.53.35.000</c:v>
                </c:pt>
                <c:pt idx="2016">
                  <c:v>2025/08/15 16.53.36.000</c:v>
                </c:pt>
                <c:pt idx="2017">
                  <c:v>2025/08/15 16.53.37.000</c:v>
                </c:pt>
                <c:pt idx="2018">
                  <c:v>2025/08/15 16.53.38.000</c:v>
                </c:pt>
                <c:pt idx="2019">
                  <c:v>2025/08/15 16.53.39.000</c:v>
                </c:pt>
                <c:pt idx="2020">
                  <c:v>2025/08/15 16.53.40.000</c:v>
                </c:pt>
                <c:pt idx="2021">
                  <c:v>2025/08/15 16.53.41.000</c:v>
                </c:pt>
                <c:pt idx="2022">
                  <c:v>2025/08/15 16.53.42.000</c:v>
                </c:pt>
                <c:pt idx="2023">
                  <c:v>2025/08/15 16.53.43.000</c:v>
                </c:pt>
                <c:pt idx="2024">
                  <c:v>2025/08/15 16.53.44.000</c:v>
                </c:pt>
                <c:pt idx="2025">
                  <c:v>2025/08/15 16.53.45.000</c:v>
                </c:pt>
                <c:pt idx="2026">
                  <c:v>2025/08/15 16.53.46.000</c:v>
                </c:pt>
                <c:pt idx="2027">
                  <c:v>2025/08/15 16.53.47.000</c:v>
                </c:pt>
                <c:pt idx="2028">
                  <c:v>2025/08/15 16.53.48.000</c:v>
                </c:pt>
                <c:pt idx="2029">
                  <c:v>2025/08/15 16.53.49.000</c:v>
                </c:pt>
                <c:pt idx="2030">
                  <c:v>2025/08/15 16.53.50.000</c:v>
                </c:pt>
                <c:pt idx="2031">
                  <c:v>2025/08/15 16.53.51.000</c:v>
                </c:pt>
                <c:pt idx="2032">
                  <c:v>2025/08/15 16.53.52.000</c:v>
                </c:pt>
                <c:pt idx="2033">
                  <c:v>2025/08/15 16.53.53.000</c:v>
                </c:pt>
                <c:pt idx="2034">
                  <c:v>2025/08/15 16.53.54.000</c:v>
                </c:pt>
                <c:pt idx="2035">
                  <c:v>2025/08/15 16.53.55.000</c:v>
                </c:pt>
                <c:pt idx="2036">
                  <c:v>2025/08/15 16.53.56.000</c:v>
                </c:pt>
                <c:pt idx="2037">
                  <c:v>2025/08/15 16.53.57.000</c:v>
                </c:pt>
                <c:pt idx="2038">
                  <c:v>2025/08/15 16.53.58.000</c:v>
                </c:pt>
                <c:pt idx="2039">
                  <c:v>2025/08/15 16.53.59.000</c:v>
                </c:pt>
                <c:pt idx="2040">
                  <c:v>2025/08/15 16.54.00.000</c:v>
                </c:pt>
                <c:pt idx="2041">
                  <c:v>2025/08/15 16.54.01.000</c:v>
                </c:pt>
                <c:pt idx="2042">
                  <c:v>2025/08/15 16.54.02.000</c:v>
                </c:pt>
                <c:pt idx="2043">
                  <c:v>2025/08/15 16.54.03.000</c:v>
                </c:pt>
                <c:pt idx="2044">
                  <c:v>2025/08/15 16.54.04.000</c:v>
                </c:pt>
                <c:pt idx="2045">
                  <c:v>2025/08/15 16.54.05.000</c:v>
                </c:pt>
                <c:pt idx="2046">
                  <c:v>2025/08/15 16.54.06.000</c:v>
                </c:pt>
                <c:pt idx="2047">
                  <c:v>2025/08/15 16.54.07.000</c:v>
                </c:pt>
                <c:pt idx="2048">
                  <c:v>2025/08/15 16.54.08.000</c:v>
                </c:pt>
                <c:pt idx="2049">
                  <c:v>2025/08/15 16.54.09.000</c:v>
                </c:pt>
                <c:pt idx="2050">
                  <c:v>2025/08/15 16.54.10.000</c:v>
                </c:pt>
                <c:pt idx="2051">
                  <c:v>2025/08/15 16.54.11.000</c:v>
                </c:pt>
                <c:pt idx="2052">
                  <c:v>2025/08/15 16.54.12.000</c:v>
                </c:pt>
                <c:pt idx="2053">
                  <c:v>2025/08/15 16.54.13.000</c:v>
                </c:pt>
                <c:pt idx="2054">
                  <c:v>2025/08/15 16.54.14.000</c:v>
                </c:pt>
                <c:pt idx="2055">
                  <c:v>2025/08/15 16.54.15.000</c:v>
                </c:pt>
                <c:pt idx="2056">
                  <c:v>2025/08/15 16.54.16.000</c:v>
                </c:pt>
                <c:pt idx="2057">
                  <c:v>2025/08/15 16.54.17.000</c:v>
                </c:pt>
                <c:pt idx="2058">
                  <c:v>2025/08/15 16.54.18.000</c:v>
                </c:pt>
                <c:pt idx="2059">
                  <c:v>2025/08/15 16.54.19.000</c:v>
                </c:pt>
                <c:pt idx="2060">
                  <c:v>2025/08/15 16.54.20.000</c:v>
                </c:pt>
                <c:pt idx="2061">
                  <c:v>2025/08/15 16.54.21.000</c:v>
                </c:pt>
                <c:pt idx="2062">
                  <c:v>2025/08/15 16.54.22.000</c:v>
                </c:pt>
                <c:pt idx="2063">
                  <c:v>2025/08/15 16.54.23.000</c:v>
                </c:pt>
                <c:pt idx="2064">
                  <c:v>2025/08/15 16.54.24.000</c:v>
                </c:pt>
                <c:pt idx="2065">
                  <c:v>2025/08/15 16.54.25.000</c:v>
                </c:pt>
                <c:pt idx="2066">
                  <c:v>2025/08/15 16.54.26.000</c:v>
                </c:pt>
                <c:pt idx="2067">
                  <c:v>2025/08/15 16.54.27.000</c:v>
                </c:pt>
                <c:pt idx="2068">
                  <c:v>2025/08/15 16.54.28.000</c:v>
                </c:pt>
                <c:pt idx="2069">
                  <c:v>2025/08/15 16.54.29.000</c:v>
                </c:pt>
                <c:pt idx="2070">
                  <c:v>2025/08/15 16.54.30.000</c:v>
                </c:pt>
                <c:pt idx="2071">
                  <c:v>2025/08/15 16.54.31.000</c:v>
                </c:pt>
                <c:pt idx="2072">
                  <c:v>2025/08/15 16.54.32.000</c:v>
                </c:pt>
                <c:pt idx="2073">
                  <c:v>2025/08/15 16.54.33.000</c:v>
                </c:pt>
                <c:pt idx="2074">
                  <c:v>2025/08/15 16.54.34.000</c:v>
                </c:pt>
                <c:pt idx="2075">
                  <c:v>2025/08/15 16.54.35.000</c:v>
                </c:pt>
                <c:pt idx="2076">
                  <c:v>2025/08/15 16.54.36.000</c:v>
                </c:pt>
                <c:pt idx="2077">
                  <c:v>2025/08/15 16.54.37.000</c:v>
                </c:pt>
                <c:pt idx="2078">
                  <c:v>2025/08/15 16.54.38.000</c:v>
                </c:pt>
                <c:pt idx="2079">
                  <c:v>2025/08/15 16.54.39.000</c:v>
                </c:pt>
                <c:pt idx="2080">
                  <c:v>2025/08/15 16.54.40.000</c:v>
                </c:pt>
                <c:pt idx="2081">
                  <c:v>2025/08/15 16.54.41.000</c:v>
                </c:pt>
                <c:pt idx="2082">
                  <c:v>2025/08/15 16.54.42.000</c:v>
                </c:pt>
                <c:pt idx="2083">
                  <c:v>2025/08/15 16.54.43.000</c:v>
                </c:pt>
                <c:pt idx="2084">
                  <c:v>2025/08/15 16.54.44.000</c:v>
                </c:pt>
                <c:pt idx="2085">
                  <c:v>2025/08/15 16.54.45.000</c:v>
                </c:pt>
                <c:pt idx="2086">
                  <c:v>2025/08/15 16.54.46.000</c:v>
                </c:pt>
                <c:pt idx="2087">
                  <c:v>2025/08/15 16.54.47.000</c:v>
                </c:pt>
                <c:pt idx="2088">
                  <c:v>2025/08/15 16.54.48.000</c:v>
                </c:pt>
                <c:pt idx="2089">
                  <c:v>2025/08/15 16.54.49.000</c:v>
                </c:pt>
                <c:pt idx="2090">
                  <c:v>2025/08/15 16.54.50.000</c:v>
                </c:pt>
                <c:pt idx="2091">
                  <c:v>2025/08/15 16.54.51.000</c:v>
                </c:pt>
                <c:pt idx="2092">
                  <c:v>2025/08/15 16.54.52.000</c:v>
                </c:pt>
                <c:pt idx="2093">
                  <c:v>2025/08/15 16.54.53.000</c:v>
                </c:pt>
                <c:pt idx="2094">
                  <c:v>2025/08/15 16.54.54.000</c:v>
                </c:pt>
                <c:pt idx="2095">
                  <c:v>2025/08/15 16.54.55.000</c:v>
                </c:pt>
                <c:pt idx="2096">
                  <c:v>2025/08/15 16.54.56.000</c:v>
                </c:pt>
                <c:pt idx="2097">
                  <c:v>2025/08/15 16.54.57.000</c:v>
                </c:pt>
                <c:pt idx="2098">
                  <c:v>2025/08/15 16.54.58.000</c:v>
                </c:pt>
                <c:pt idx="2099">
                  <c:v>2025/08/15 16.54.59.000</c:v>
                </c:pt>
                <c:pt idx="2100">
                  <c:v>2025/08/15 16.55.00.000</c:v>
                </c:pt>
                <c:pt idx="2101">
                  <c:v>2025/08/15 16.55.01.000</c:v>
                </c:pt>
                <c:pt idx="2102">
                  <c:v>2025/08/15 16.55.02.000</c:v>
                </c:pt>
                <c:pt idx="2103">
                  <c:v>2025/08/15 16.55.03.000</c:v>
                </c:pt>
                <c:pt idx="2104">
                  <c:v>2025/08/15 16.55.04.000</c:v>
                </c:pt>
                <c:pt idx="2105">
                  <c:v>2025/08/15 16.55.05.000</c:v>
                </c:pt>
                <c:pt idx="2106">
                  <c:v>2025/08/15 16.55.06.000</c:v>
                </c:pt>
                <c:pt idx="2107">
                  <c:v>2025/08/15 16.55.07.000</c:v>
                </c:pt>
                <c:pt idx="2108">
                  <c:v>2025/08/15 16.55.08.000</c:v>
                </c:pt>
                <c:pt idx="2109">
                  <c:v>2025/08/15 16.55.09.000</c:v>
                </c:pt>
                <c:pt idx="2110">
                  <c:v>2025/08/15 16.55.10.000</c:v>
                </c:pt>
                <c:pt idx="2111">
                  <c:v>2025/08/15 16.55.11.000</c:v>
                </c:pt>
                <c:pt idx="2112">
                  <c:v>2025/08/15 16.55.12.000</c:v>
                </c:pt>
                <c:pt idx="2113">
                  <c:v>2025/08/15 16.55.13.000</c:v>
                </c:pt>
                <c:pt idx="2114">
                  <c:v>2025/08/15 16.55.14.000</c:v>
                </c:pt>
                <c:pt idx="2115">
                  <c:v>2025/08/15 16.55.15.000</c:v>
                </c:pt>
                <c:pt idx="2116">
                  <c:v>2025/08/15 16.55.16.000</c:v>
                </c:pt>
                <c:pt idx="2117">
                  <c:v>2025/08/15 16.55.17.000</c:v>
                </c:pt>
                <c:pt idx="2118">
                  <c:v>2025/08/15 16.55.18.000</c:v>
                </c:pt>
                <c:pt idx="2119">
                  <c:v>2025/08/15 16.55.19.000</c:v>
                </c:pt>
                <c:pt idx="2120">
                  <c:v>2025/08/15 16.55.20.000</c:v>
                </c:pt>
                <c:pt idx="2121">
                  <c:v>2025/08/15 16.55.21.000</c:v>
                </c:pt>
                <c:pt idx="2122">
                  <c:v>2025/08/15 16.55.22.000</c:v>
                </c:pt>
                <c:pt idx="2123">
                  <c:v>2025/08/15 16.55.23.000</c:v>
                </c:pt>
                <c:pt idx="2124">
                  <c:v>2025/08/15 16.55.24.000</c:v>
                </c:pt>
                <c:pt idx="2125">
                  <c:v>2025/08/15 16.55.25.000</c:v>
                </c:pt>
                <c:pt idx="2126">
                  <c:v>2025/08/15 16.55.26.000</c:v>
                </c:pt>
                <c:pt idx="2127">
                  <c:v>2025/08/15 16.55.27.000</c:v>
                </c:pt>
                <c:pt idx="2128">
                  <c:v>2025/08/15 16.55.28.000</c:v>
                </c:pt>
                <c:pt idx="2129">
                  <c:v>2025/08/15 16.55.29.000</c:v>
                </c:pt>
                <c:pt idx="2130">
                  <c:v>2025/08/15 16.55.30.000</c:v>
                </c:pt>
                <c:pt idx="2131">
                  <c:v>2025/08/15 16.55.31.000</c:v>
                </c:pt>
                <c:pt idx="2132">
                  <c:v>2025/08/15 16.55.32.000</c:v>
                </c:pt>
                <c:pt idx="2133">
                  <c:v>2025/08/15 16.55.33.000</c:v>
                </c:pt>
                <c:pt idx="2134">
                  <c:v>2025/08/15 16.55.34.000</c:v>
                </c:pt>
                <c:pt idx="2135">
                  <c:v>2025/08/15 16.55.35.000</c:v>
                </c:pt>
                <c:pt idx="2136">
                  <c:v>2025/08/15 16.55.36.000</c:v>
                </c:pt>
                <c:pt idx="2137">
                  <c:v>2025/08/15 16.55.37.000</c:v>
                </c:pt>
                <c:pt idx="2138">
                  <c:v>2025/08/15 16.55.38.000</c:v>
                </c:pt>
                <c:pt idx="2139">
                  <c:v>2025/08/15 16.55.39.000</c:v>
                </c:pt>
                <c:pt idx="2140">
                  <c:v>2025/08/15 16.55.40.000</c:v>
                </c:pt>
                <c:pt idx="2141">
                  <c:v>2025/08/15 16.55.41.000</c:v>
                </c:pt>
                <c:pt idx="2142">
                  <c:v>2025/08/15 16.55.42.000</c:v>
                </c:pt>
                <c:pt idx="2143">
                  <c:v>2025/08/15 16.55.43.000</c:v>
                </c:pt>
                <c:pt idx="2144">
                  <c:v>2025/08/15 16.55.44.000</c:v>
                </c:pt>
                <c:pt idx="2145">
                  <c:v>2025/08/15 16.55.45.000</c:v>
                </c:pt>
                <c:pt idx="2146">
                  <c:v>2025/08/15 16.55.46.000</c:v>
                </c:pt>
                <c:pt idx="2147">
                  <c:v>2025/08/15 16.55.47.000</c:v>
                </c:pt>
                <c:pt idx="2148">
                  <c:v>2025/08/15 16.55.48.000</c:v>
                </c:pt>
                <c:pt idx="2149">
                  <c:v>2025/08/15 16.55.49.000</c:v>
                </c:pt>
                <c:pt idx="2150">
                  <c:v>2025/08/15 16.55.50.000</c:v>
                </c:pt>
                <c:pt idx="2151">
                  <c:v>2025/08/15 16.55.51.000</c:v>
                </c:pt>
                <c:pt idx="2152">
                  <c:v>2025/08/15 16.55.52.000</c:v>
                </c:pt>
                <c:pt idx="2153">
                  <c:v>2025/08/15 16.55.53.000</c:v>
                </c:pt>
                <c:pt idx="2154">
                  <c:v>2025/08/15 16.55.54.000</c:v>
                </c:pt>
                <c:pt idx="2155">
                  <c:v>2025/08/15 16.55.55.000</c:v>
                </c:pt>
                <c:pt idx="2156">
                  <c:v>2025/08/15 16.55.56.000</c:v>
                </c:pt>
                <c:pt idx="2157">
                  <c:v>2025/08/15 16.55.57.000</c:v>
                </c:pt>
                <c:pt idx="2158">
                  <c:v>2025/08/15 16.55.58.000</c:v>
                </c:pt>
                <c:pt idx="2159">
                  <c:v>2025/08/15 16.55.59.000</c:v>
                </c:pt>
                <c:pt idx="2160">
                  <c:v>2025/08/15 16.56.00.000</c:v>
                </c:pt>
                <c:pt idx="2161">
                  <c:v>2025/08/15 16.56.01.000</c:v>
                </c:pt>
                <c:pt idx="2162">
                  <c:v>2025/08/15 16.56.02.000</c:v>
                </c:pt>
                <c:pt idx="2163">
                  <c:v>2025/08/15 16.56.03.000</c:v>
                </c:pt>
                <c:pt idx="2164">
                  <c:v>2025/08/15 16.56.04.000</c:v>
                </c:pt>
                <c:pt idx="2165">
                  <c:v>2025/08/15 16.56.05.000</c:v>
                </c:pt>
                <c:pt idx="2166">
                  <c:v>2025/08/15 16.56.06.000</c:v>
                </c:pt>
                <c:pt idx="2167">
                  <c:v>2025/08/15 16.56.07.000</c:v>
                </c:pt>
                <c:pt idx="2168">
                  <c:v>2025/08/15 16.56.08.000</c:v>
                </c:pt>
                <c:pt idx="2169">
                  <c:v>2025/08/15 16.56.09.000</c:v>
                </c:pt>
                <c:pt idx="2170">
                  <c:v>2025/08/15 16.56.10.000</c:v>
                </c:pt>
                <c:pt idx="2171">
                  <c:v>2025/08/15 16.56.11.000</c:v>
                </c:pt>
                <c:pt idx="2172">
                  <c:v>2025/08/15 16.56.12.000</c:v>
                </c:pt>
                <c:pt idx="2173">
                  <c:v>2025/08/15 16.56.13.000</c:v>
                </c:pt>
                <c:pt idx="2174">
                  <c:v>2025/08/15 16.56.14.000</c:v>
                </c:pt>
                <c:pt idx="2175">
                  <c:v>2025/08/15 16.56.15.000</c:v>
                </c:pt>
                <c:pt idx="2176">
                  <c:v>2025/08/15 16.56.16.000</c:v>
                </c:pt>
                <c:pt idx="2177">
                  <c:v>2025/08/15 16.56.17.000</c:v>
                </c:pt>
                <c:pt idx="2178">
                  <c:v>2025/08/15 16.56.18.000</c:v>
                </c:pt>
                <c:pt idx="2179">
                  <c:v>2025/08/15 16.56.19.000</c:v>
                </c:pt>
                <c:pt idx="2180">
                  <c:v>2025/08/15 16.56.20.000</c:v>
                </c:pt>
                <c:pt idx="2181">
                  <c:v>2025/08/15 16.56.21.000</c:v>
                </c:pt>
                <c:pt idx="2182">
                  <c:v>2025/08/15 16.56.22.000</c:v>
                </c:pt>
                <c:pt idx="2183">
                  <c:v>2025/08/15 16.56.23.000</c:v>
                </c:pt>
                <c:pt idx="2184">
                  <c:v>2025/08/15 16.56.24.000</c:v>
                </c:pt>
                <c:pt idx="2185">
                  <c:v>2025/08/15 16.56.25.000</c:v>
                </c:pt>
                <c:pt idx="2186">
                  <c:v>2025/08/15 16.56.26.000</c:v>
                </c:pt>
                <c:pt idx="2187">
                  <c:v>2025/08/15 16.56.27.000</c:v>
                </c:pt>
                <c:pt idx="2188">
                  <c:v>2025/08/15 16.56.28.000</c:v>
                </c:pt>
                <c:pt idx="2189">
                  <c:v>2025/08/15 16.56.29.000</c:v>
                </c:pt>
                <c:pt idx="2190">
                  <c:v>2025/08/15 16.56.30.000</c:v>
                </c:pt>
                <c:pt idx="2191">
                  <c:v>2025/08/15 16.56.31.000</c:v>
                </c:pt>
                <c:pt idx="2192">
                  <c:v>2025/08/15 16.56.32.000</c:v>
                </c:pt>
                <c:pt idx="2193">
                  <c:v>2025/08/15 16.56.33.000</c:v>
                </c:pt>
                <c:pt idx="2194">
                  <c:v>2025/08/15 16.56.34.000</c:v>
                </c:pt>
                <c:pt idx="2195">
                  <c:v>2025/08/15 16.56.35.000</c:v>
                </c:pt>
                <c:pt idx="2196">
                  <c:v>2025/08/15 16.56.36.000</c:v>
                </c:pt>
                <c:pt idx="2197">
                  <c:v>2025/08/15 16.56.37.000</c:v>
                </c:pt>
                <c:pt idx="2198">
                  <c:v>2025/08/15 16.56.38.000</c:v>
                </c:pt>
                <c:pt idx="2199">
                  <c:v>2025/08/15 16.56.39.000</c:v>
                </c:pt>
                <c:pt idx="2200">
                  <c:v>2025/08/15 16.56.40.000</c:v>
                </c:pt>
                <c:pt idx="2201">
                  <c:v>2025/08/15 16.56.41.000</c:v>
                </c:pt>
                <c:pt idx="2202">
                  <c:v>2025/08/15 16.56.42.000</c:v>
                </c:pt>
                <c:pt idx="2203">
                  <c:v>2025/08/15 16.56.43.000</c:v>
                </c:pt>
                <c:pt idx="2204">
                  <c:v>2025/08/15 16.56.44.000</c:v>
                </c:pt>
                <c:pt idx="2205">
                  <c:v>2025/08/15 16.56.45.000</c:v>
                </c:pt>
                <c:pt idx="2206">
                  <c:v>2025/08/15 16.56.46.000</c:v>
                </c:pt>
                <c:pt idx="2207">
                  <c:v>2025/08/15 16.56.47.000</c:v>
                </c:pt>
                <c:pt idx="2208">
                  <c:v>2025/08/15 16.56.48.000</c:v>
                </c:pt>
                <c:pt idx="2209">
                  <c:v>2025/08/15 16.56.49.000</c:v>
                </c:pt>
                <c:pt idx="2210">
                  <c:v>2025/08/15 16.56.50.000</c:v>
                </c:pt>
                <c:pt idx="2211">
                  <c:v>2025/08/15 16.56.51.000</c:v>
                </c:pt>
                <c:pt idx="2212">
                  <c:v>2025/08/15 16.56.52.000</c:v>
                </c:pt>
                <c:pt idx="2213">
                  <c:v>2025/08/15 16.56.53.000</c:v>
                </c:pt>
                <c:pt idx="2214">
                  <c:v>2025/08/15 16.56.54.000</c:v>
                </c:pt>
                <c:pt idx="2215">
                  <c:v>2025/08/15 16.56.55.000</c:v>
                </c:pt>
                <c:pt idx="2216">
                  <c:v>2025/08/15 16.56.56.000</c:v>
                </c:pt>
                <c:pt idx="2217">
                  <c:v>2025/08/15 16.56.57.000</c:v>
                </c:pt>
                <c:pt idx="2218">
                  <c:v>2025/08/15 16.56.58.000</c:v>
                </c:pt>
                <c:pt idx="2219">
                  <c:v>2025/08/15 16.56.59.000</c:v>
                </c:pt>
                <c:pt idx="2220">
                  <c:v>2025/08/15 16.57.00.000</c:v>
                </c:pt>
                <c:pt idx="2221">
                  <c:v>2025/08/15 16.57.01.000</c:v>
                </c:pt>
                <c:pt idx="2222">
                  <c:v>2025/08/15 16.57.02.000</c:v>
                </c:pt>
                <c:pt idx="2223">
                  <c:v>2025/08/15 16.57.03.000</c:v>
                </c:pt>
                <c:pt idx="2224">
                  <c:v>2025/08/15 16.57.04.000</c:v>
                </c:pt>
                <c:pt idx="2225">
                  <c:v>2025/08/15 16.57.05.000</c:v>
                </c:pt>
                <c:pt idx="2226">
                  <c:v>2025/08/15 16.57.06.000</c:v>
                </c:pt>
                <c:pt idx="2227">
                  <c:v>2025/08/15 16.57.07.000</c:v>
                </c:pt>
                <c:pt idx="2228">
                  <c:v>2025/08/15 16.57.08.000</c:v>
                </c:pt>
                <c:pt idx="2229">
                  <c:v>2025/08/15 16.57.09.000</c:v>
                </c:pt>
                <c:pt idx="2230">
                  <c:v>2025/08/15 16.57.10.000</c:v>
                </c:pt>
                <c:pt idx="2231">
                  <c:v>2025/08/15 16.57.11.000</c:v>
                </c:pt>
                <c:pt idx="2232">
                  <c:v>2025/08/15 16.57.12.000</c:v>
                </c:pt>
                <c:pt idx="2233">
                  <c:v>2025/08/15 16.57.13.000</c:v>
                </c:pt>
                <c:pt idx="2234">
                  <c:v>2025/08/15 16.57.14.000</c:v>
                </c:pt>
                <c:pt idx="2235">
                  <c:v>2025/08/15 16.57.15.000</c:v>
                </c:pt>
                <c:pt idx="2236">
                  <c:v>2025/08/15 16.57.16.000</c:v>
                </c:pt>
                <c:pt idx="2237">
                  <c:v>2025/08/15 16.57.17.000</c:v>
                </c:pt>
                <c:pt idx="2238">
                  <c:v>2025/08/15 16.57.18.000</c:v>
                </c:pt>
                <c:pt idx="2239">
                  <c:v>2025/08/15 16.57.19.000</c:v>
                </c:pt>
                <c:pt idx="2240">
                  <c:v>2025/08/15 16.57.20.000</c:v>
                </c:pt>
                <c:pt idx="2241">
                  <c:v>2025/08/15 16.57.21.000</c:v>
                </c:pt>
                <c:pt idx="2242">
                  <c:v>2025/08/15 16.57.22.000</c:v>
                </c:pt>
                <c:pt idx="2243">
                  <c:v>2025/08/15 16.57.23.000</c:v>
                </c:pt>
                <c:pt idx="2244">
                  <c:v>2025/08/15 16.57.24.000</c:v>
                </c:pt>
                <c:pt idx="2245">
                  <c:v>2025/08/15 16.57.25.000</c:v>
                </c:pt>
                <c:pt idx="2246">
                  <c:v>2025/08/15 16.57.26.000</c:v>
                </c:pt>
                <c:pt idx="2247">
                  <c:v>2025/08/15 16.57.27.000</c:v>
                </c:pt>
                <c:pt idx="2248">
                  <c:v>2025/08/15 16.57.28.000</c:v>
                </c:pt>
                <c:pt idx="2249">
                  <c:v>2025/08/15 16.57.29.000</c:v>
                </c:pt>
                <c:pt idx="2250">
                  <c:v>2025/08/15 16.57.30.000</c:v>
                </c:pt>
                <c:pt idx="2251">
                  <c:v>2025/08/15 16.57.31.000</c:v>
                </c:pt>
                <c:pt idx="2252">
                  <c:v>2025/08/15 16.57.32.000</c:v>
                </c:pt>
                <c:pt idx="2253">
                  <c:v>2025/08/15 16.57.33.000</c:v>
                </c:pt>
                <c:pt idx="2254">
                  <c:v>2025/08/15 16.57.34.000</c:v>
                </c:pt>
                <c:pt idx="2255">
                  <c:v>2025/08/15 16.57.35.000</c:v>
                </c:pt>
                <c:pt idx="2256">
                  <c:v>2025/08/15 16.57.36.000</c:v>
                </c:pt>
                <c:pt idx="2257">
                  <c:v>2025/08/15 16.57.37.000</c:v>
                </c:pt>
                <c:pt idx="2258">
                  <c:v>2025/08/15 16.57.38.000</c:v>
                </c:pt>
                <c:pt idx="2259">
                  <c:v>2025/08/15 16.57.39.000</c:v>
                </c:pt>
                <c:pt idx="2260">
                  <c:v>2025/08/15 16.57.40.000</c:v>
                </c:pt>
                <c:pt idx="2261">
                  <c:v>2025/08/15 16.57.41.000</c:v>
                </c:pt>
                <c:pt idx="2262">
                  <c:v>2025/08/15 16.57.42.000</c:v>
                </c:pt>
                <c:pt idx="2263">
                  <c:v>2025/08/15 16.57.43.000</c:v>
                </c:pt>
                <c:pt idx="2264">
                  <c:v>2025/08/15 16.57.44.000</c:v>
                </c:pt>
                <c:pt idx="2265">
                  <c:v>2025/08/15 16.57.45.000</c:v>
                </c:pt>
                <c:pt idx="2266">
                  <c:v>2025/08/15 16.57.46.000</c:v>
                </c:pt>
                <c:pt idx="2267">
                  <c:v>2025/08/15 16.57.47.000</c:v>
                </c:pt>
                <c:pt idx="2268">
                  <c:v>2025/08/15 16.57.48.000</c:v>
                </c:pt>
                <c:pt idx="2269">
                  <c:v>2025/08/15 16.57.49.000</c:v>
                </c:pt>
                <c:pt idx="2270">
                  <c:v>2025/08/15 16.57.50.000</c:v>
                </c:pt>
                <c:pt idx="2271">
                  <c:v>2025/08/15 16.57.51.000</c:v>
                </c:pt>
                <c:pt idx="2272">
                  <c:v>2025/08/15 16.57.52.000</c:v>
                </c:pt>
                <c:pt idx="2273">
                  <c:v>2025/08/15 16.57.53.000</c:v>
                </c:pt>
                <c:pt idx="2274">
                  <c:v>2025/08/15 16.57.54.000</c:v>
                </c:pt>
                <c:pt idx="2275">
                  <c:v>2025/08/15 16.57.55.000</c:v>
                </c:pt>
                <c:pt idx="2276">
                  <c:v>2025/08/15 16.57.56.000</c:v>
                </c:pt>
                <c:pt idx="2277">
                  <c:v>2025/08/15 16.57.57.000</c:v>
                </c:pt>
                <c:pt idx="2278">
                  <c:v>2025/08/15 16.57.58.000</c:v>
                </c:pt>
                <c:pt idx="2279">
                  <c:v>2025/08/15 16.57.59.000</c:v>
                </c:pt>
                <c:pt idx="2280">
                  <c:v>2025/08/15 16.58.00.000</c:v>
                </c:pt>
                <c:pt idx="2281">
                  <c:v>2025/08/15 16.58.01.000</c:v>
                </c:pt>
                <c:pt idx="2282">
                  <c:v>2025/08/15 16.58.02.000</c:v>
                </c:pt>
                <c:pt idx="2283">
                  <c:v>2025/08/15 16.58.03.000</c:v>
                </c:pt>
                <c:pt idx="2284">
                  <c:v>2025/08/15 16.58.04.000</c:v>
                </c:pt>
                <c:pt idx="2285">
                  <c:v>2025/08/15 16.58.05.000</c:v>
                </c:pt>
                <c:pt idx="2286">
                  <c:v>2025/08/15 16.58.06.000</c:v>
                </c:pt>
                <c:pt idx="2287">
                  <c:v>2025/08/15 16.58.07.000</c:v>
                </c:pt>
                <c:pt idx="2288">
                  <c:v>2025/08/15 16.58.08.000</c:v>
                </c:pt>
                <c:pt idx="2289">
                  <c:v>2025/08/15 16.58.09.000</c:v>
                </c:pt>
                <c:pt idx="2290">
                  <c:v>2025/08/15 16.58.10.000</c:v>
                </c:pt>
                <c:pt idx="2291">
                  <c:v>2025/08/15 16.58.11.000</c:v>
                </c:pt>
                <c:pt idx="2292">
                  <c:v>2025/08/15 16.58.12.000</c:v>
                </c:pt>
                <c:pt idx="2293">
                  <c:v>2025/08/15 16.58.13.000</c:v>
                </c:pt>
                <c:pt idx="2294">
                  <c:v>2025/08/15 16.58.14.000</c:v>
                </c:pt>
                <c:pt idx="2295">
                  <c:v>2025/08/15 16.58.15.000</c:v>
                </c:pt>
                <c:pt idx="2296">
                  <c:v>2025/08/15 16.58.16.000</c:v>
                </c:pt>
                <c:pt idx="2297">
                  <c:v>2025/08/15 16.58.17.000</c:v>
                </c:pt>
                <c:pt idx="2298">
                  <c:v>2025/08/15 16.58.18.000</c:v>
                </c:pt>
                <c:pt idx="2299">
                  <c:v>2025/08/15 16.58.19.000</c:v>
                </c:pt>
                <c:pt idx="2300">
                  <c:v>2025/08/15 16.58.20.000</c:v>
                </c:pt>
                <c:pt idx="2301">
                  <c:v>2025/08/15 16.58.21.000</c:v>
                </c:pt>
                <c:pt idx="2302">
                  <c:v>2025/08/15 16.58.22.000</c:v>
                </c:pt>
                <c:pt idx="2303">
                  <c:v>2025/08/15 16.58.23.000</c:v>
                </c:pt>
                <c:pt idx="2304">
                  <c:v>2025/08/15 16.58.24.000</c:v>
                </c:pt>
                <c:pt idx="2305">
                  <c:v>2025/08/15 16.58.25.000</c:v>
                </c:pt>
                <c:pt idx="2306">
                  <c:v>2025/08/15 16.58.26.000</c:v>
                </c:pt>
                <c:pt idx="2307">
                  <c:v>2025/08/15 16.58.27.000</c:v>
                </c:pt>
                <c:pt idx="2308">
                  <c:v>2025/08/15 16.58.28.000</c:v>
                </c:pt>
                <c:pt idx="2309">
                  <c:v>2025/08/15 16.58.29.000</c:v>
                </c:pt>
                <c:pt idx="2310">
                  <c:v>2025/08/15 16.58.30.000</c:v>
                </c:pt>
                <c:pt idx="2311">
                  <c:v>2025/08/15 16.58.31.000</c:v>
                </c:pt>
                <c:pt idx="2312">
                  <c:v>2025/08/15 16.58.32.000</c:v>
                </c:pt>
                <c:pt idx="2313">
                  <c:v>2025/08/15 16.58.33.000</c:v>
                </c:pt>
                <c:pt idx="2314">
                  <c:v>2025/08/15 16.58.34.000</c:v>
                </c:pt>
                <c:pt idx="2315">
                  <c:v>2025/08/15 16.58.35.000</c:v>
                </c:pt>
                <c:pt idx="2316">
                  <c:v>2025/08/15 16.58.36.000</c:v>
                </c:pt>
                <c:pt idx="2317">
                  <c:v>2025/08/15 16.58.37.000</c:v>
                </c:pt>
                <c:pt idx="2318">
                  <c:v>2025/08/15 16.58.38.000</c:v>
                </c:pt>
                <c:pt idx="2319">
                  <c:v>2025/08/15 16.58.39.000</c:v>
                </c:pt>
                <c:pt idx="2320">
                  <c:v>2025/08/15 16.58.40.000</c:v>
                </c:pt>
                <c:pt idx="2321">
                  <c:v>2025/08/15 16.58.41.000</c:v>
                </c:pt>
                <c:pt idx="2322">
                  <c:v>2025/08/15 16.58.42.000</c:v>
                </c:pt>
                <c:pt idx="2323">
                  <c:v>2025/08/15 16.58.43.000</c:v>
                </c:pt>
                <c:pt idx="2324">
                  <c:v>2025/08/15 16.58.44.000</c:v>
                </c:pt>
                <c:pt idx="2325">
                  <c:v>2025/08/15 16.58.45.000</c:v>
                </c:pt>
                <c:pt idx="2326">
                  <c:v>2025/08/15 16.58.46.000</c:v>
                </c:pt>
                <c:pt idx="2327">
                  <c:v>2025/08/15 16.58.47.000</c:v>
                </c:pt>
                <c:pt idx="2328">
                  <c:v>2025/08/15 16.58.48.000</c:v>
                </c:pt>
                <c:pt idx="2329">
                  <c:v>2025/08/15 16.58.49.000</c:v>
                </c:pt>
                <c:pt idx="2330">
                  <c:v>2025/08/15 16.58.50.000</c:v>
                </c:pt>
                <c:pt idx="2331">
                  <c:v>2025/08/15 16.58.51.000</c:v>
                </c:pt>
                <c:pt idx="2332">
                  <c:v>2025/08/15 16.58.52.000</c:v>
                </c:pt>
                <c:pt idx="2333">
                  <c:v>2025/08/15 16.58.53.000</c:v>
                </c:pt>
                <c:pt idx="2334">
                  <c:v>2025/08/15 16.58.54.000</c:v>
                </c:pt>
                <c:pt idx="2335">
                  <c:v>2025/08/15 16.58.55.000</c:v>
                </c:pt>
                <c:pt idx="2336">
                  <c:v>2025/08/15 16.58.56.000</c:v>
                </c:pt>
                <c:pt idx="2337">
                  <c:v>2025/08/15 16.58.57.000</c:v>
                </c:pt>
                <c:pt idx="2338">
                  <c:v>2025/08/15 16.58.58.000</c:v>
                </c:pt>
                <c:pt idx="2339">
                  <c:v>2025/08/15 16.58.59.000</c:v>
                </c:pt>
                <c:pt idx="2340">
                  <c:v>2025/08/15 16.59.00.000</c:v>
                </c:pt>
                <c:pt idx="2341">
                  <c:v>2025/08/15 16.59.01.000</c:v>
                </c:pt>
                <c:pt idx="2342">
                  <c:v>2025/08/15 16.59.02.000</c:v>
                </c:pt>
                <c:pt idx="2343">
                  <c:v>2025/08/15 16.59.03.000</c:v>
                </c:pt>
                <c:pt idx="2344">
                  <c:v>2025/08/15 16.59.04.000</c:v>
                </c:pt>
                <c:pt idx="2345">
                  <c:v>2025/08/15 16.59.05.000</c:v>
                </c:pt>
                <c:pt idx="2346">
                  <c:v>2025/08/15 16.59.06.000</c:v>
                </c:pt>
                <c:pt idx="2347">
                  <c:v>2025/08/15 16.59.07.000</c:v>
                </c:pt>
                <c:pt idx="2348">
                  <c:v>2025/08/15 16.59.08.000</c:v>
                </c:pt>
                <c:pt idx="2349">
                  <c:v>2025/08/15 16.59.09.000</c:v>
                </c:pt>
                <c:pt idx="2350">
                  <c:v>2025/08/15 16.59.10.000</c:v>
                </c:pt>
                <c:pt idx="2351">
                  <c:v>2025/08/15 16.59.11.000</c:v>
                </c:pt>
                <c:pt idx="2352">
                  <c:v>2025/08/15 16.59.12.000</c:v>
                </c:pt>
                <c:pt idx="2353">
                  <c:v>2025/08/15 16.59.13.000</c:v>
                </c:pt>
                <c:pt idx="2354">
                  <c:v>2025/08/15 16.59.14.000</c:v>
                </c:pt>
                <c:pt idx="2355">
                  <c:v>2025/08/15 16.59.15.000</c:v>
                </c:pt>
                <c:pt idx="2356">
                  <c:v>2025/08/15 16.59.16.000</c:v>
                </c:pt>
                <c:pt idx="2357">
                  <c:v>2025/08/15 16.59.17.000</c:v>
                </c:pt>
                <c:pt idx="2358">
                  <c:v>2025/08/15 16.59.18.000</c:v>
                </c:pt>
                <c:pt idx="2359">
                  <c:v>2025/08/15 16.59.19.000</c:v>
                </c:pt>
                <c:pt idx="2360">
                  <c:v>2025/08/15 16.59.20.000</c:v>
                </c:pt>
                <c:pt idx="2361">
                  <c:v>2025/08/15 16.59.21.000</c:v>
                </c:pt>
                <c:pt idx="2362">
                  <c:v>2025/08/15 16.59.22.000</c:v>
                </c:pt>
                <c:pt idx="2363">
                  <c:v>2025/08/15 16.59.23.000</c:v>
                </c:pt>
                <c:pt idx="2364">
                  <c:v>2025/08/15 16.59.24.000</c:v>
                </c:pt>
                <c:pt idx="2365">
                  <c:v>2025/08/15 16.59.25.000</c:v>
                </c:pt>
                <c:pt idx="2366">
                  <c:v>2025/08/15 16.59.26.000</c:v>
                </c:pt>
                <c:pt idx="2367">
                  <c:v>2025/08/15 16.59.27.000</c:v>
                </c:pt>
                <c:pt idx="2368">
                  <c:v>2025/08/15 16.59.28.000</c:v>
                </c:pt>
                <c:pt idx="2369">
                  <c:v>2025/08/15 16.59.29.000</c:v>
                </c:pt>
                <c:pt idx="2370">
                  <c:v>2025/08/15 16.59.30.000</c:v>
                </c:pt>
                <c:pt idx="2371">
                  <c:v>2025/08/15 16.59.31.000</c:v>
                </c:pt>
                <c:pt idx="2372">
                  <c:v>2025/08/15 16.59.32.000</c:v>
                </c:pt>
                <c:pt idx="2373">
                  <c:v>2025/08/15 16.59.33.000</c:v>
                </c:pt>
                <c:pt idx="2374">
                  <c:v>2025/08/15 16.59.34.000</c:v>
                </c:pt>
                <c:pt idx="2375">
                  <c:v>2025/08/15 16.59.35.000</c:v>
                </c:pt>
                <c:pt idx="2376">
                  <c:v>2025/08/15 16.59.36.000</c:v>
                </c:pt>
                <c:pt idx="2377">
                  <c:v>2025/08/15 16.59.37.000</c:v>
                </c:pt>
                <c:pt idx="2378">
                  <c:v>2025/08/15 16.59.38.000</c:v>
                </c:pt>
                <c:pt idx="2379">
                  <c:v>2025/08/15 16.59.39.000</c:v>
                </c:pt>
                <c:pt idx="2380">
                  <c:v>2025/08/15 16.59.40.000</c:v>
                </c:pt>
                <c:pt idx="2381">
                  <c:v>2025/08/15 16.59.41.000</c:v>
                </c:pt>
                <c:pt idx="2382">
                  <c:v>2025/08/15 16.59.42.000</c:v>
                </c:pt>
                <c:pt idx="2383">
                  <c:v>2025/08/15 16.59.43.000</c:v>
                </c:pt>
                <c:pt idx="2384">
                  <c:v>2025/08/15 16.59.44.000</c:v>
                </c:pt>
                <c:pt idx="2385">
                  <c:v>2025/08/15 16.59.45.000</c:v>
                </c:pt>
                <c:pt idx="2386">
                  <c:v>2025/08/15 16.59.46.000</c:v>
                </c:pt>
                <c:pt idx="2387">
                  <c:v>2025/08/15 16.59.47.000</c:v>
                </c:pt>
                <c:pt idx="2388">
                  <c:v>2025/08/15 16.59.48.000</c:v>
                </c:pt>
                <c:pt idx="2389">
                  <c:v>2025/08/15 16.59.49.000</c:v>
                </c:pt>
                <c:pt idx="2390">
                  <c:v>2025/08/15 16.59.50.000</c:v>
                </c:pt>
                <c:pt idx="2391">
                  <c:v>2025/08/15 16.59.51.000</c:v>
                </c:pt>
                <c:pt idx="2392">
                  <c:v>2025/08/15 16.59.52.000</c:v>
                </c:pt>
                <c:pt idx="2393">
                  <c:v>2025/08/15 16.59.53.000</c:v>
                </c:pt>
                <c:pt idx="2394">
                  <c:v>2025/08/15 16.59.54.000</c:v>
                </c:pt>
                <c:pt idx="2395">
                  <c:v>2025/08/15 16.59.55.000</c:v>
                </c:pt>
                <c:pt idx="2396">
                  <c:v>2025/08/15 16.59.56.000</c:v>
                </c:pt>
                <c:pt idx="2397">
                  <c:v>2025/08/15 16.59.57.000</c:v>
                </c:pt>
                <c:pt idx="2398">
                  <c:v>2025/08/15 16.59.58.000</c:v>
                </c:pt>
                <c:pt idx="2399">
                  <c:v>2025/08/15 16.59.59.000</c:v>
                </c:pt>
                <c:pt idx="2400">
                  <c:v>2025/08/15 17.00.00.000</c:v>
                </c:pt>
                <c:pt idx="2401">
                  <c:v>2025/08/15 17.00.01.000</c:v>
                </c:pt>
                <c:pt idx="2402">
                  <c:v>2025/08/15 17.00.02.000</c:v>
                </c:pt>
                <c:pt idx="2403">
                  <c:v>2025/08/15 17.00.03.000</c:v>
                </c:pt>
                <c:pt idx="2404">
                  <c:v>2025/08/15 17.00.04.000</c:v>
                </c:pt>
                <c:pt idx="2405">
                  <c:v>2025/08/15 17.00.05.000</c:v>
                </c:pt>
                <c:pt idx="2406">
                  <c:v>2025/08/15 17.00.06.000</c:v>
                </c:pt>
                <c:pt idx="2407">
                  <c:v>2025/08/15 17.00.07.000</c:v>
                </c:pt>
                <c:pt idx="2408">
                  <c:v>2025/08/15 17.00.08.000</c:v>
                </c:pt>
                <c:pt idx="2409">
                  <c:v>2025/08/15 17.00.09.000</c:v>
                </c:pt>
                <c:pt idx="2410">
                  <c:v>2025/08/15 17.00.10.000</c:v>
                </c:pt>
                <c:pt idx="2411">
                  <c:v>2025/08/15 17.00.11.000</c:v>
                </c:pt>
                <c:pt idx="2412">
                  <c:v>2025/08/15 17.00.12.000</c:v>
                </c:pt>
                <c:pt idx="2413">
                  <c:v>2025/08/15 17.00.13.000</c:v>
                </c:pt>
                <c:pt idx="2414">
                  <c:v>2025/08/15 17.00.14.000</c:v>
                </c:pt>
                <c:pt idx="2415">
                  <c:v>2025/08/15 17.00.15.000</c:v>
                </c:pt>
                <c:pt idx="2416">
                  <c:v>2025/08/15 17.00.16.000</c:v>
                </c:pt>
                <c:pt idx="2417">
                  <c:v>2025/08/15 17.00.17.000</c:v>
                </c:pt>
                <c:pt idx="2418">
                  <c:v>2025/08/15 17.00.18.000</c:v>
                </c:pt>
                <c:pt idx="2419">
                  <c:v>2025/08/15 17.00.19.000</c:v>
                </c:pt>
                <c:pt idx="2420">
                  <c:v>2025/08/15 17.00.20.000</c:v>
                </c:pt>
                <c:pt idx="2421">
                  <c:v>2025/08/15 17.00.21.000</c:v>
                </c:pt>
                <c:pt idx="2422">
                  <c:v>2025/08/15 17.00.22.000</c:v>
                </c:pt>
                <c:pt idx="2423">
                  <c:v>2025/08/15 17.00.23.000</c:v>
                </c:pt>
                <c:pt idx="2424">
                  <c:v>2025/08/15 17.00.24.000</c:v>
                </c:pt>
                <c:pt idx="2425">
                  <c:v>2025/08/15 17.00.25.000</c:v>
                </c:pt>
                <c:pt idx="2426">
                  <c:v>2025/08/15 17.00.26.000</c:v>
                </c:pt>
                <c:pt idx="2427">
                  <c:v>2025/08/15 17.00.27.000</c:v>
                </c:pt>
                <c:pt idx="2428">
                  <c:v>2025/08/15 17.00.28.000</c:v>
                </c:pt>
                <c:pt idx="2429">
                  <c:v>2025/08/15 17.00.29.000</c:v>
                </c:pt>
                <c:pt idx="2430">
                  <c:v>2025/08/15 17.00.30.000</c:v>
                </c:pt>
                <c:pt idx="2431">
                  <c:v>2025/08/15 17.00.31.000</c:v>
                </c:pt>
                <c:pt idx="2432">
                  <c:v>2025/08/15 17.00.32.000</c:v>
                </c:pt>
                <c:pt idx="2433">
                  <c:v>2025/08/15 17.00.33.000</c:v>
                </c:pt>
                <c:pt idx="2434">
                  <c:v>2025/08/15 17.00.34.000</c:v>
                </c:pt>
                <c:pt idx="2435">
                  <c:v>2025/08/15 17.00.35.000</c:v>
                </c:pt>
                <c:pt idx="2436">
                  <c:v>2025/08/15 17.00.36.000</c:v>
                </c:pt>
                <c:pt idx="2437">
                  <c:v>2025/08/15 17.00.37.000</c:v>
                </c:pt>
                <c:pt idx="2438">
                  <c:v>2025/08/15 17.00.38.000</c:v>
                </c:pt>
                <c:pt idx="2439">
                  <c:v>2025/08/15 17.00.39.000</c:v>
                </c:pt>
                <c:pt idx="2440">
                  <c:v>2025/08/15 17.00.40.000</c:v>
                </c:pt>
                <c:pt idx="2441">
                  <c:v>2025/08/15 17.00.41.000</c:v>
                </c:pt>
                <c:pt idx="2442">
                  <c:v>2025/08/15 17.00.42.000</c:v>
                </c:pt>
                <c:pt idx="2443">
                  <c:v>2025/08/15 17.00.43.000</c:v>
                </c:pt>
                <c:pt idx="2444">
                  <c:v>2025/08/15 17.00.44.000</c:v>
                </c:pt>
                <c:pt idx="2445">
                  <c:v>2025/08/15 17.00.45.000</c:v>
                </c:pt>
                <c:pt idx="2446">
                  <c:v>2025/08/15 17.00.46.000</c:v>
                </c:pt>
                <c:pt idx="2447">
                  <c:v>2025/08/15 17.00.47.000</c:v>
                </c:pt>
                <c:pt idx="2448">
                  <c:v>2025/08/15 17.00.48.000</c:v>
                </c:pt>
                <c:pt idx="2449">
                  <c:v>2025/08/15 17.00.49.000</c:v>
                </c:pt>
                <c:pt idx="2450">
                  <c:v>2025/08/15 17.00.50.000</c:v>
                </c:pt>
                <c:pt idx="2451">
                  <c:v>2025/08/15 17.00.51.000</c:v>
                </c:pt>
                <c:pt idx="2452">
                  <c:v>2025/08/15 17.00.52.000</c:v>
                </c:pt>
                <c:pt idx="2453">
                  <c:v>2025/08/15 17.00.53.000</c:v>
                </c:pt>
                <c:pt idx="2454">
                  <c:v>2025/08/15 17.00.54.000</c:v>
                </c:pt>
                <c:pt idx="2455">
                  <c:v>2025/08/15 17.00.55.000</c:v>
                </c:pt>
                <c:pt idx="2456">
                  <c:v>2025/08/15 17.00.56.000</c:v>
                </c:pt>
                <c:pt idx="2457">
                  <c:v>2025/08/15 17.00.57.000</c:v>
                </c:pt>
                <c:pt idx="2458">
                  <c:v>2025/08/15 17.00.58.000</c:v>
                </c:pt>
                <c:pt idx="2459">
                  <c:v>2025/08/15 17.00.59.000</c:v>
                </c:pt>
                <c:pt idx="2460">
                  <c:v>2025/08/15 17.01.00.000</c:v>
                </c:pt>
                <c:pt idx="2461">
                  <c:v>2025/08/15 17.01.01.000</c:v>
                </c:pt>
                <c:pt idx="2462">
                  <c:v>2025/08/15 17.01.02.000</c:v>
                </c:pt>
                <c:pt idx="2463">
                  <c:v>2025/08/15 17.01.03.000</c:v>
                </c:pt>
                <c:pt idx="2464">
                  <c:v>2025/08/15 17.01.04.000</c:v>
                </c:pt>
                <c:pt idx="2465">
                  <c:v>2025/08/15 17.01.05.000</c:v>
                </c:pt>
                <c:pt idx="2466">
                  <c:v>2025/08/15 17.01.06.000</c:v>
                </c:pt>
                <c:pt idx="2467">
                  <c:v>2025/08/15 17.01.07.000</c:v>
                </c:pt>
                <c:pt idx="2468">
                  <c:v>2025/08/15 17.01.08.000</c:v>
                </c:pt>
                <c:pt idx="2469">
                  <c:v>2025/08/15 17.01.09.000</c:v>
                </c:pt>
                <c:pt idx="2470">
                  <c:v>2025/08/15 17.01.10.000</c:v>
                </c:pt>
                <c:pt idx="2471">
                  <c:v>2025/08/15 17.01.11.000</c:v>
                </c:pt>
                <c:pt idx="2472">
                  <c:v>2025/08/15 17.01.12.000</c:v>
                </c:pt>
                <c:pt idx="2473">
                  <c:v>2025/08/15 17.01.13.000</c:v>
                </c:pt>
                <c:pt idx="2474">
                  <c:v>2025/08/15 17.01.14.000</c:v>
                </c:pt>
                <c:pt idx="2475">
                  <c:v>2025/08/15 17.01.15.000</c:v>
                </c:pt>
                <c:pt idx="2476">
                  <c:v>2025/08/15 17.01.16.000</c:v>
                </c:pt>
                <c:pt idx="2477">
                  <c:v>2025/08/15 17.01.17.000</c:v>
                </c:pt>
                <c:pt idx="2478">
                  <c:v>2025/08/15 17.01.18.000</c:v>
                </c:pt>
                <c:pt idx="2479">
                  <c:v>2025/08/15 17.01.19.000</c:v>
                </c:pt>
                <c:pt idx="2480">
                  <c:v>2025/08/15 17.01.20.000</c:v>
                </c:pt>
                <c:pt idx="2481">
                  <c:v>2025/08/15 17.01.21.000</c:v>
                </c:pt>
                <c:pt idx="2482">
                  <c:v>2025/08/15 17.01.22.000</c:v>
                </c:pt>
                <c:pt idx="2483">
                  <c:v>2025/08/15 17.01.23.000</c:v>
                </c:pt>
                <c:pt idx="2484">
                  <c:v>2025/08/15 17.01.24.000</c:v>
                </c:pt>
                <c:pt idx="2485">
                  <c:v>2025/08/15 17.01.25.000</c:v>
                </c:pt>
                <c:pt idx="2486">
                  <c:v>2025/08/15 17.01.26.000</c:v>
                </c:pt>
                <c:pt idx="2487">
                  <c:v>2025/08/15 17.01.27.000</c:v>
                </c:pt>
                <c:pt idx="2488">
                  <c:v>2025/08/15 17.01.28.000</c:v>
                </c:pt>
                <c:pt idx="2489">
                  <c:v>2025/08/15 17.01.29.000</c:v>
                </c:pt>
                <c:pt idx="2490">
                  <c:v>2025/08/15 17.01.30.000</c:v>
                </c:pt>
                <c:pt idx="2491">
                  <c:v>2025/08/15 17.01.31.000</c:v>
                </c:pt>
                <c:pt idx="2492">
                  <c:v>2025/08/15 17.01.32.000</c:v>
                </c:pt>
                <c:pt idx="2493">
                  <c:v>2025/08/15 17.01.33.000</c:v>
                </c:pt>
                <c:pt idx="2494">
                  <c:v>2025/08/15 17.01.34.000</c:v>
                </c:pt>
                <c:pt idx="2495">
                  <c:v>2025/08/15 17.01.35.000</c:v>
                </c:pt>
                <c:pt idx="2496">
                  <c:v>2025/08/15 17.01.36.000</c:v>
                </c:pt>
                <c:pt idx="2497">
                  <c:v>2025/08/15 17.01.37.000</c:v>
                </c:pt>
                <c:pt idx="2498">
                  <c:v>2025/08/15 17.01.38.000</c:v>
                </c:pt>
                <c:pt idx="2499">
                  <c:v>2025/08/15 17.01.39.000</c:v>
                </c:pt>
                <c:pt idx="2500">
                  <c:v>2025/08/15 17.01.40.000</c:v>
                </c:pt>
                <c:pt idx="2501">
                  <c:v>2025/08/15 17.01.41.000</c:v>
                </c:pt>
                <c:pt idx="2502">
                  <c:v>2025/08/15 17.01.42.000</c:v>
                </c:pt>
                <c:pt idx="2503">
                  <c:v>2025/08/15 17.01.43.000</c:v>
                </c:pt>
                <c:pt idx="2504">
                  <c:v>2025/08/15 17.01.44.000</c:v>
                </c:pt>
                <c:pt idx="2505">
                  <c:v>2025/08/15 17.01.45.000</c:v>
                </c:pt>
                <c:pt idx="2506">
                  <c:v>2025/08/15 17.01.46.000</c:v>
                </c:pt>
                <c:pt idx="2507">
                  <c:v>2025/08/15 17.01.47.000</c:v>
                </c:pt>
                <c:pt idx="2508">
                  <c:v>2025/08/15 17.01.48.000</c:v>
                </c:pt>
                <c:pt idx="2509">
                  <c:v>2025/08/15 17.01.49.000</c:v>
                </c:pt>
                <c:pt idx="2510">
                  <c:v>2025/08/15 17.01.50.000</c:v>
                </c:pt>
                <c:pt idx="2511">
                  <c:v>2025/08/15 17.01.51.000</c:v>
                </c:pt>
                <c:pt idx="2512">
                  <c:v>2025/08/15 17.01.52.000</c:v>
                </c:pt>
                <c:pt idx="2513">
                  <c:v>2025/08/15 17.01.53.000</c:v>
                </c:pt>
                <c:pt idx="2514">
                  <c:v>2025/08/15 17.01.54.000</c:v>
                </c:pt>
                <c:pt idx="2515">
                  <c:v>2025/08/15 17.01.55.000</c:v>
                </c:pt>
                <c:pt idx="2516">
                  <c:v>2025/08/15 17.01.56.000</c:v>
                </c:pt>
                <c:pt idx="2517">
                  <c:v>2025/08/15 17.01.57.000</c:v>
                </c:pt>
                <c:pt idx="2518">
                  <c:v>2025/08/15 17.01.58.000</c:v>
                </c:pt>
                <c:pt idx="2519">
                  <c:v>2025/08/15 17.01.59.000</c:v>
                </c:pt>
                <c:pt idx="2520">
                  <c:v>2025/08/15 17.02.00.000</c:v>
                </c:pt>
                <c:pt idx="2521">
                  <c:v>2025/08/15 17.02.01.000</c:v>
                </c:pt>
                <c:pt idx="2522">
                  <c:v>2025/08/15 17.02.02.000</c:v>
                </c:pt>
                <c:pt idx="2523">
                  <c:v>2025/08/15 17.02.03.000</c:v>
                </c:pt>
                <c:pt idx="2524">
                  <c:v>2025/08/15 17.02.04.000</c:v>
                </c:pt>
                <c:pt idx="2525">
                  <c:v>2025/08/15 17.02.05.000</c:v>
                </c:pt>
                <c:pt idx="2526">
                  <c:v>2025/08/15 17.02.06.000</c:v>
                </c:pt>
                <c:pt idx="2527">
                  <c:v>2025/08/15 17.02.07.000</c:v>
                </c:pt>
                <c:pt idx="2528">
                  <c:v>2025/08/15 17.02.08.000</c:v>
                </c:pt>
                <c:pt idx="2529">
                  <c:v>2025/08/15 17.02.09.000</c:v>
                </c:pt>
                <c:pt idx="2530">
                  <c:v>2025/08/15 17.02.10.000</c:v>
                </c:pt>
                <c:pt idx="2531">
                  <c:v>2025/08/15 17.02.11.000</c:v>
                </c:pt>
                <c:pt idx="2532">
                  <c:v>2025/08/15 17.02.12.000</c:v>
                </c:pt>
                <c:pt idx="2533">
                  <c:v>2025/08/15 17.02.13.000</c:v>
                </c:pt>
                <c:pt idx="2534">
                  <c:v>2025/08/15 17.02.14.000</c:v>
                </c:pt>
                <c:pt idx="2535">
                  <c:v>2025/08/15 17.02.15.000</c:v>
                </c:pt>
                <c:pt idx="2536">
                  <c:v>2025/08/15 17.02.16.000</c:v>
                </c:pt>
                <c:pt idx="2537">
                  <c:v>2025/08/15 17.02.17.000</c:v>
                </c:pt>
                <c:pt idx="2538">
                  <c:v>2025/08/15 17.02.18.000</c:v>
                </c:pt>
                <c:pt idx="2539">
                  <c:v>2025/08/15 17.02.19.000</c:v>
                </c:pt>
                <c:pt idx="2540">
                  <c:v>2025/08/15 17.02.20.000</c:v>
                </c:pt>
                <c:pt idx="2541">
                  <c:v>2025/08/15 17.02.21.000</c:v>
                </c:pt>
                <c:pt idx="2542">
                  <c:v>2025/08/15 17.02.22.000</c:v>
                </c:pt>
                <c:pt idx="2543">
                  <c:v>2025/08/15 17.02.23.000</c:v>
                </c:pt>
                <c:pt idx="2544">
                  <c:v>2025/08/15 17.02.24.000</c:v>
                </c:pt>
                <c:pt idx="2545">
                  <c:v>2025/08/15 17.02.25.000</c:v>
                </c:pt>
                <c:pt idx="2546">
                  <c:v>2025/08/15 17.02.26.000</c:v>
                </c:pt>
                <c:pt idx="2547">
                  <c:v>2025/08/15 17.02.27.000</c:v>
                </c:pt>
                <c:pt idx="2548">
                  <c:v>2025/08/15 17.02.28.000</c:v>
                </c:pt>
                <c:pt idx="2549">
                  <c:v>2025/08/15 17.02.29.000</c:v>
                </c:pt>
                <c:pt idx="2550">
                  <c:v>2025/08/15 17.02.30.000</c:v>
                </c:pt>
                <c:pt idx="2551">
                  <c:v>2025/08/15 17.02.31.000</c:v>
                </c:pt>
                <c:pt idx="2552">
                  <c:v>2025/08/15 17.02.32.000</c:v>
                </c:pt>
                <c:pt idx="2553">
                  <c:v>2025/08/15 17.02.33.000</c:v>
                </c:pt>
                <c:pt idx="2554">
                  <c:v>2025/08/15 17.02.34.000</c:v>
                </c:pt>
                <c:pt idx="2555">
                  <c:v>2025/08/15 17.02.35.000</c:v>
                </c:pt>
                <c:pt idx="2556">
                  <c:v>2025/08/15 17.02.36.000</c:v>
                </c:pt>
                <c:pt idx="2557">
                  <c:v>2025/08/15 17.02.37.000</c:v>
                </c:pt>
                <c:pt idx="2558">
                  <c:v>2025/08/15 17.02.38.000</c:v>
                </c:pt>
                <c:pt idx="2559">
                  <c:v>2025/08/15 17.02.39.000</c:v>
                </c:pt>
                <c:pt idx="2560">
                  <c:v>2025/08/15 17.02.40.000</c:v>
                </c:pt>
                <c:pt idx="2561">
                  <c:v>2025/08/15 17.02.41.000</c:v>
                </c:pt>
                <c:pt idx="2562">
                  <c:v>2025/08/15 17.02.42.000</c:v>
                </c:pt>
                <c:pt idx="2563">
                  <c:v>2025/08/15 17.02.43.000</c:v>
                </c:pt>
                <c:pt idx="2564">
                  <c:v>2025/08/15 17.02.44.000</c:v>
                </c:pt>
                <c:pt idx="2565">
                  <c:v>2025/08/15 17.02.45.000</c:v>
                </c:pt>
                <c:pt idx="2566">
                  <c:v>2025/08/15 17.02.46.000</c:v>
                </c:pt>
                <c:pt idx="2567">
                  <c:v>2025/08/15 17.02.47.000</c:v>
                </c:pt>
                <c:pt idx="2568">
                  <c:v>2025/08/15 17.02.48.000</c:v>
                </c:pt>
                <c:pt idx="2569">
                  <c:v>2025/08/15 17.02.49.000</c:v>
                </c:pt>
                <c:pt idx="2570">
                  <c:v>2025/08/15 17.02.50.000</c:v>
                </c:pt>
                <c:pt idx="2571">
                  <c:v>2025/08/15 17.02.51.000</c:v>
                </c:pt>
                <c:pt idx="2572">
                  <c:v>2025/08/15 17.02.52.000</c:v>
                </c:pt>
                <c:pt idx="2573">
                  <c:v>2025/08/15 17.02.53.000</c:v>
                </c:pt>
                <c:pt idx="2574">
                  <c:v>2025/08/15 17.02.54.000</c:v>
                </c:pt>
                <c:pt idx="2575">
                  <c:v>2025/08/15 17.02.55.000</c:v>
                </c:pt>
                <c:pt idx="2576">
                  <c:v>2025/08/15 17.02.56.000</c:v>
                </c:pt>
                <c:pt idx="2577">
                  <c:v>2025/08/15 17.02.57.000</c:v>
                </c:pt>
                <c:pt idx="2578">
                  <c:v>2025/08/15 17.02.58.000</c:v>
                </c:pt>
                <c:pt idx="2579">
                  <c:v>2025/08/15 17.02.59.000</c:v>
                </c:pt>
                <c:pt idx="2580">
                  <c:v>2025/08/15 17.03.00.000</c:v>
                </c:pt>
                <c:pt idx="2581">
                  <c:v>2025/08/15 17.03.01.000</c:v>
                </c:pt>
                <c:pt idx="2582">
                  <c:v>2025/08/15 17.03.02.000</c:v>
                </c:pt>
                <c:pt idx="2583">
                  <c:v>2025/08/15 17.03.03.000</c:v>
                </c:pt>
                <c:pt idx="2584">
                  <c:v>2025/08/15 17.03.04.000</c:v>
                </c:pt>
                <c:pt idx="2585">
                  <c:v>2025/08/15 17.03.05.000</c:v>
                </c:pt>
                <c:pt idx="2586">
                  <c:v>2025/08/15 17.03.06.000</c:v>
                </c:pt>
                <c:pt idx="2587">
                  <c:v>2025/08/15 17.03.07.000</c:v>
                </c:pt>
                <c:pt idx="2588">
                  <c:v>2025/08/15 17.03.08.000</c:v>
                </c:pt>
                <c:pt idx="2589">
                  <c:v>2025/08/15 17.03.09.000</c:v>
                </c:pt>
                <c:pt idx="2590">
                  <c:v>2025/08/15 17.03.10.000</c:v>
                </c:pt>
                <c:pt idx="2591">
                  <c:v>2025/08/15 17.03.11.000</c:v>
                </c:pt>
                <c:pt idx="2592">
                  <c:v>2025/08/15 17.03.12.000</c:v>
                </c:pt>
                <c:pt idx="2593">
                  <c:v>2025/08/15 17.03.13.000</c:v>
                </c:pt>
                <c:pt idx="2594">
                  <c:v>2025/08/15 17.03.14.000</c:v>
                </c:pt>
                <c:pt idx="2595">
                  <c:v>2025/08/15 17.03.15.000</c:v>
                </c:pt>
                <c:pt idx="2596">
                  <c:v>2025/08/15 17.03.16.000</c:v>
                </c:pt>
                <c:pt idx="2597">
                  <c:v>2025/08/15 17.03.17.000</c:v>
                </c:pt>
                <c:pt idx="2598">
                  <c:v>2025/08/15 17.03.18.000</c:v>
                </c:pt>
                <c:pt idx="2599">
                  <c:v>2025/08/15 17.03.19.000</c:v>
                </c:pt>
                <c:pt idx="2600">
                  <c:v>2025/08/15 17.03.20.000</c:v>
                </c:pt>
                <c:pt idx="2601">
                  <c:v>2025/08/15 17.03.21.000</c:v>
                </c:pt>
                <c:pt idx="2602">
                  <c:v>2025/08/15 17.03.22.000</c:v>
                </c:pt>
                <c:pt idx="2603">
                  <c:v>2025/08/15 17.03.23.000</c:v>
                </c:pt>
                <c:pt idx="2604">
                  <c:v>2025/08/15 17.03.24.000</c:v>
                </c:pt>
                <c:pt idx="2605">
                  <c:v>2025/08/15 17.03.25.000</c:v>
                </c:pt>
                <c:pt idx="2606">
                  <c:v>2025/08/15 17.03.26.000</c:v>
                </c:pt>
                <c:pt idx="2607">
                  <c:v>2025/08/15 17.03.27.000</c:v>
                </c:pt>
                <c:pt idx="2608">
                  <c:v>2025/08/15 17.03.28.000</c:v>
                </c:pt>
                <c:pt idx="2609">
                  <c:v>2025/08/15 17.03.29.000</c:v>
                </c:pt>
                <c:pt idx="2610">
                  <c:v>2025/08/15 17.03.30.000</c:v>
                </c:pt>
                <c:pt idx="2611">
                  <c:v>2025/08/15 17.03.31.000</c:v>
                </c:pt>
                <c:pt idx="2612">
                  <c:v>2025/08/15 17.03.32.000</c:v>
                </c:pt>
                <c:pt idx="2613">
                  <c:v>2025/08/15 17.03.33.000</c:v>
                </c:pt>
                <c:pt idx="2614">
                  <c:v>2025/08/15 17.03.34.000</c:v>
                </c:pt>
                <c:pt idx="2615">
                  <c:v>2025/08/15 17.03.35.000</c:v>
                </c:pt>
                <c:pt idx="2616">
                  <c:v>2025/08/15 17.03.36.000</c:v>
                </c:pt>
                <c:pt idx="2617">
                  <c:v>2025/08/15 17.03.37.000</c:v>
                </c:pt>
                <c:pt idx="2618">
                  <c:v>2025/08/15 17.03.38.000</c:v>
                </c:pt>
                <c:pt idx="2619">
                  <c:v>2025/08/15 17.03.39.000</c:v>
                </c:pt>
                <c:pt idx="2620">
                  <c:v>2025/08/15 17.03.40.000</c:v>
                </c:pt>
                <c:pt idx="2621">
                  <c:v>2025/08/15 17.03.41.000</c:v>
                </c:pt>
                <c:pt idx="2622">
                  <c:v>2025/08/15 17.03.42.000</c:v>
                </c:pt>
                <c:pt idx="2623">
                  <c:v>2025/08/15 17.03.43.000</c:v>
                </c:pt>
                <c:pt idx="2624">
                  <c:v>2025/08/15 17.03.44.000</c:v>
                </c:pt>
                <c:pt idx="2625">
                  <c:v>2025/08/15 17.03.45.000</c:v>
                </c:pt>
                <c:pt idx="2626">
                  <c:v>2025/08/15 17.03.46.000</c:v>
                </c:pt>
                <c:pt idx="2627">
                  <c:v>2025/08/15 17.03.47.000</c:v>
                </c:pt>
                <c:pt idx="2628">
                  <c:v>2025/08/15 17.03.48.000</c:v>
                </c:pt>
                <c:pt idx="2629">
                  <c:v>2025/08/15 17.03.49.000</c:v>
                </c:pt>
                <c:pt idx="2630">
                  <c:v>2025/08/15 17.03.50.000</c:v>
                </c:pt>
                <c:pt idx="2631">
                  <c:v>2025/08/15 17.03.51.000</c:v>
                </c:pt>
                <c:pt idx="2632">
                  <c:v>2025/08/15 17.03.52.000</c:v>
                </c:pt>
                <c:pt idx="2633">
                  <c:v>2025/08/15 17.03.53.000</c:v>
                </c:pt>
                <c:pt idx="2634">
                  <c:v>2025/08/15 17.03.54.000</c:v>
                </c:pt>
                <c:pt idx="2635">
                  <c:v>2025/08/15 17.03.55.000</c:v>
                </c:pt>
                <c:pt idx="2636">
                  <c:v>2025/08/15 17.03.56.000</c:v>
                </c:pt>
                <c:pt idx="2637">
                  <c:v>2025/08/15 17.03.57.000</c:v>
                </c:pt>
                <c:pt idx="2638">
                  <c:v>2025/08/15 17.03.58.000</c:v>
                </c:pt>
                <c:pt idx="2639">
                  <c:v>2025/08/15 17.03.59.000</c:v>
                </c:pt>
                <c:pt idx="2640">
                  <c:v>2025/08/15 17.04.00.000</c:v>
                </c:pt>
                <c:pt idx="2641">
                  <c:v>2025/08/15 17.04.01.000</c:v>
                </c:pt>
                <c:pt idx="2642">
                  <c:v>2025/08/15 17.04.02.000</c:v>
                </c:pt>
                <c:pt idx="2643">
                  <c:v>2025/08/15 17.04.03.000</c:v>
                </c:pt>
                <c:pt idx="2644">
                  <c:v>2025/08/15 17.04.04.000</c:v>
                </c:pt>
                <c:pt idx="2645">
                  <c:v>2025/08/15 17.04.05.000</c:v>
                </c:pt>
                <c:pt idx="2646">
                  <c:v>2025/08/15 17.04.06.000</c:v>
                </c:pt>
                <c:pt idx="2647">
                  <c:v>2025/08/15 17.04.07.000</c:v>
                </c:pt>
                <c:pt idx="2648">
                  <c:v>2025/08/15 17.04.08.000</c:v>
                </c:pt>
                <c:pt idx="2649">
                  <c:v>2025/08/15 17.04.09.000</c:v>
                </c:pt>
                <c:pt idx="2650">
                  <c:v>2025/08/15 17.04.10.000</c:v>
                </c:pt>
                <c:pt idx="2651">
                  <c:v>2025/08/15 17.04.11.000</c:v>
                </c:pt>
                <c:pt idx="2652">
                  <c:v>2025/08/15 17.04.12.000</c:v>
                </c:pt>
                <c:pt idx="2653">
                  <c:v>2025/08/15 17.04.13.000</c:v>
                </c:pt>
                <c:pt idx="2654">
                  <c:v>2025/08/15 17.04.14.000</c:v>
                </c:pt>
                <c:pt idx="2655">
                  <c:v>2025/08/15 17.04.15.000</c:v>
                </c:pt>
                <c:pt idx="2656">
                  <c:v>2025/08/15 17.04.16.000</c:v>
                </c:pt>
                <c:pt idx="2657">
                  <c:v>2025/08/15 17.04.17.000</c:v>
                </c:pt>
                <c:pt idx="2658">
                  <c:v>2025/08/15 17.04.18.000</c:v>
                </c:pt>
                <c:pt idx="2659">
                  <c:v>2025/08/15 17.04.19.000</c:v>
                </c:pt>
                <c:pt idx="2660">
                  <c:v>2025/08/15 17.04.20.000</c:v>
                </c:pt>
                <c:pt idx="2661">
                  <c:v>2025/08/15 17.04.21.000</c:v>
                </c:pt>
                <c:pt idx="2662">
                  <c:v>2025/08/15 17.04.22.000</c:v>
                </c:pt>
                <c:pt idx="2663">
                  <c:v>2025/08/15 17.04.23.000</c:v>
                </c:pt>
                <c:pt idx="2664">
                  <c:v>2025/08/15 17.04.24.000</c:v>
                </c:pt>
                <c:pt idx="2665">
                  <c:v>2025/08/15 17.04.25.000</c:v>
                </c:pt>
                <c:pt idx="2666">
                  <c:v>2025/08/15 17.04.26.000</c:v>
                </c:pt>
                <c:pt idx="2667">
                  <c:v>2025/08/15 17.04.27.000</c:v>
                </c:pt>
                <c:pt idx="2668">
                  <c:v>2025/08/15 17.04.28.000</c:v>
                </c:pt>
                <c:pt idx="2669">
                  <c:v>2025/08/15 17.04.29.000</c:v>
                </c:pt>
                <c:pt idx="2670">
                  <c:v>2025/08/15 17.04.30.000</c:v>
                </c:pt>
                <c:pt idx="2671">
                  <c:v>2025/08/15 17.04.31.000</c:v>
                </c:pt>
                <c:pt idx="2672">
                  <c:v>2025/08/15 17.04.32.000</c:v>
                </c:pt>
                <c:pt idx="2673">
                  <c:v>2025/08/15 17.04.33.000</c:v>
                </c:pt>
                <c:pt idx="2674">
                  <c:v>2025/08/15 17.04.34.000</c:v>
                </c:pt>
                <c:pt idx="2675">
                  <c:v>2025/08/15 17.04.35.000</c:v>
                </c:pt>
                <c:pt idx="2676">
                  <c:v>2025/08/15 17.04.36.000</c:v>
                </c:pt>
                <c:pt idx="2677">
                  <c:v>2025/08/15 17.04.37.000</c:v>
                </c:pt>
                <c:pt idx="2678">
                  <c:v>2025/08/15 17.04.38.000</c:v>
                </c:pt>
                <c:pt idx="2679">
                  <c:v>2025/08/15 17.04.39.000</c:v>
                </c:pt>
                <c:pt idx="2680">
                  <c:v>2025/08/15 17.04.40.000</c:v>
                </c:pt>
                <c:pt idx="2681">
                  <c:v>2025/08/15 17.04.41.000</c:v>
                </c:pt>
                <c:pt idx="2682">
                  <c:v>2025/08/15 17.04.42.000</c:v>
                </c:pt>
                <c:pt idx="2683">
                  <c:v>2025/08/15 17.04.43.000</c:v>
                </c:pt>
                <c:pt idx="2684">
                  <c:v>2025/08/15 17.04.44.000</c:v>
                </c:pt>
                <c:pt idx="2685">
                  <c:v>2025/08/15 17.04.45.000</c:v>
                </c:pt>
                <c:pt idx="2686">
                  <c:v>2025/08/15 17.04.46.000</c:v>
                </c:pt>
                <c:pt idx="2687">
                  <c:v>2025/08/15 17.04.47.000</c:v>
                </c:pt>
                <c:pt idx="2688">
                  <c:v>2025/08/15 17.04.48.000</c:v>
                </c:pt>
                <c:pt idx="2689">
                  <c:v>2025/08/15 17.04.49.000</c:v>
                </c:pt>
                <c:pt idx="2690">
                  <c:v>2025/08/15 17.04.50.000</c:v>
                </c:pt>
                <c:pt idx="2691">
                  <c:v>2025/08/15 17.04.51.000</c:v>
                </c:pt>
                <c:pt idx="2692">
                  <c:v>2025/08/15 17.04.52.000</c:v>
                </c:pt>
                <c:pt idx="2693">
                  <c:v>2025/08/15 17.04.53.000</c:v>
                </c:pt>
                <c:pt idx="2694">
                  <c:v>2025/08/15 17.04.54.000</c:v>
                </c:pt>
                <c:pt idx="2695">
                  <c:v>2025/08/15 17.04.55.000</c:v>
                </c:pt>
                <c:pt idx="2696">
                  <c:v>2025/08/15 17.04.56.000</c:v>
                </c:pt>
                <c:pt idx="2697">
                  <c:v>2025/08/15 17.04.57.000</c:v>
                </c:pt>
                <c:pt idx="2698">
                  <c:v>2025/08/15 17.04.58.000</c:v>
                </c:pt>
                <c:pt idx="2699">
                  <c:v>2025/08/15 17.04.59.000</c:v>
                </c:pt>
                <c:pt idx="2700">
                  <c:v>2025/08/15 17.05.00.000</c:v>
                </c:pt>
                <c:pt idx="2701">
                  <c:v>2025/08/15 17.05.01.000</c:v>
                </c:pt>
                <c:pt idx="2702">
                  <c:v>2025/08/15 17.05.02.000</c:v>
                </c:pt>
                <c:pt idx="2703">
                  <c:v>2025/08/15 17.05.03.000</c:v>
                </c:pt>
                <c:pt idx="2704">
                  <c:v>2025/08/15 17.05.04.000</c:v>
                </c:pt>
                <c:pt idx="2705">
                  <c:v>2025/08/15 17.05.05.000</c:v>
                </c:pt>
                <c:pt idx="2706">
                  <c:v>2025/08/15 17.05.06.000</c:v>
                </c:pt>
                <c:pt idx="2707">
                  <c:v>2025/08/15 17.05.07.000</c:v>
                </c:pt>
                <c:pt idx="2708">
                  <c:v>2025/08/15 17.05.08.000</c:v>
                </c:pt>
                <c:pt idx="2709">
                  <c:v>2025/08/15 17.05.09.000</c:v>
                </c:pt>
                <c:pt idx="2710">
                  <c:v>2025/08/15 17.05.10.000</c:v>
                </c:pt>
                <c:pt idx="2711">
                  <c:v>2025/08/15 17.05.11.000</c:v>
                </c:pt>
                <c:pt idx="2712">
                  <c:v>2025/08/15 17.05.12.000</c:v>
                </c:pt>
                <c:pt idx="2713">
                  <c:v>2025/08/15 17.05.13.000</c:v>
                </c:pt>
                <c:pt idx="2714">
                  <c:v>2025/08/15 17.05.14.000</c:v>
                </c:pt>
                <c:pt idx="2715">
                  <c:v>2025/08/15 17.05.15.000</c:v>
                </c:pt>
                <c:pt idx="2716">
                  <c:v>2025/08/15 17.05.16.000</c:v>
                </c:pt>
                <c:pt idx="2717">
                  <c:v>2025/08/15 17.05.17.000</c:v>
                </c:pt>
                <c:pt idx="2718">
                  <c:v>2025/08/15 17.05.18.000</c:v>
                </c:pt>
                <c:pt idx="2719">
                  <c:v>2025/08/15 17.05.19.000</c:v>
                </c:pt>
                <c:pt idx="2720">
                  <c:v>2025/08/15 17.05.20.000</c:v>
                </c:pt>
                <c:pt idx="2721">
                  <c:v>2025/08/15 17.05.21.000</c:v>
                </c:pt>
                <c:pt idx="2722">
                  <c:v>2025/08/15 17.05.22.000</c:v>
                </c:pt>
                <c:pt idx="2723">
                  <c:v>2025/08/15 17.05.23.000</c:v>
                </c:pt>
                <c:pt idx="2724">
                  <c:v>2025/08/15 17.05.24.000</c:v>
                </c:pt>
                <c:pt idx="2725">
                  <c:v>2025/08/15 17.05.25.000</c:v>
                </c:pt>
                <c:pt idx="2726">
                  <c:v>2025/08/15 17.05.26.000</c:v>
                </c:pt>
                <c:pt idx="2727">
                  <c:v>2025/08/15 17.05.27.000</c:v>
                </c:pt>
                <c:pt idx="2728">
                  <c:v>2025/08/15 17.05.28.000</c:v>
                </c:pt>
                <c:pt idx="2729">
                  <c:v>2025/08/15 17.05.29.000</c:v>
                </c:pt>
                <c:pt idx="2730">
                  <c:v>2025/08/15 17.05.30.000</c:v>
                </c:pt>
                <c:pt idx="2731">
                  <c:v>2025/08/15 17.05.31.000</c:v>
                </c:pt>
                <c:pt idx="2732">
                  <c:v>2025/08/15 17.05.32.000</c:v>
                </c:pt>
                <c:pt idx="2733">
                  <c:v>2025/08/15 17.05.33.000</c:v>
                </c:pt>
                <c:pt idx="2734">
                  <c:v>2025/08/15 17.05.34.000</c:v>
                </c:pt>
                <c:pt idx="2735">
                  <c:v>2025/08/15 17.05.35.000</c:v>
                </c:pt>
                <c:pt idx="2736">
                  <c:v>2025/08/15 17.05.36.000</c:v>
                </c:pt>
                <c:pt idx="2737">
                  <c:v>2025/08/15 17.05.37.000</c:v>
                </c:pt>
                <c:pt idx="2738">
                  <c:v>2025/08/15 17.05.38.000</c:v>
                </c:pt>
                <c:pt idx="2739">
                  <c:v>2025/08/15 17.05.39.000</c:v>
                </c:pt>
                <c:pt idx="2740">
                  <c:v>2025/08/15 17.05.40.000</c:v>
                </c:pt>
                <c:pt idx="2741">
                  <c:v>2025/08/15 17.05.41.000</c:v>
                </c:pt>
                <c:pt idx="2742">
                  <c:v>2025/08/15 17.05.42.000</c:v>
                </c:pt>
                <c:pt idx="2743">
                  <c:v>2025/08/15 17.05.43.000</c:v>
                </c:pt>
                <c:pt idx="2744">
                  <c:v>2025/08/15 17.05.44.000</c:v>
                </c:pt>
                <c:pt idx="2745">
                  <c:v>2025/08/15 17.05.45.000</c:v>
                </c:pt>
                <c:pt idx="2746">
                  <c:v>2025/08/15 17.05.46.000</c:v>
                </c:pt>
                <c:pt idx="2747">
                  <c:v>2025/08/15 17.05.47.000</c:v>
                </c:pt>
                <c:pt idx="2748">
                  <c:v>2025/08/15 17.05.48.000</c:v>
                </c:pt>
                <c:pt idx="2749">
                  <c:v>2025/08/15 17.05.49.000</c:v>
                </c:pt>
                <c:pt idx="2750">
                  <c:v>2025/08/15 17.05.50.000</c:v>
                </c:pt>
                <c:pt idx="2751">
                  <c:v>2025/08/15 17.05.51.000</c:v>
                </c:pt>
                <c:pt idx="2752">
                  <c:v>2025/08/15 17.05.52.000</c:v>
                </c:pt>
                <c:pt idx="2753">
                  <c:v>2025/08/15 17.05.53.000</c:v>
                </c:pt>
                <c:pt idx="2754">
                  <c:v>2025/08/15 17.05.54.000</c:v>
                </c:pt>
                <c:pt idx="2755">
                  <c:v>2025/08/15 17.05.55.000</c:v>
                </c:pt>
                <c:pt idx="2756">
                  <c:v>2025/08/15 17.05.56.000</c:v>
                </c:pt>
                <c:pt idx="2757">
                  <c:v>2025/08/15 17.05.57.000</c:v>
                </c:pt>
                <c:pt idx="2758">
                  <c:v>2025/08/15 17.05.58.000</c:v>
                </c:pt>
                <c:pt idx="2759">
                  <c:v>2025/08/15 17.05.59.000</c:v>
                </c:pt>
                <c:pt idx="2760">
                  <c:v>2025/08/15 17.06.00.000</c:v>
                </c:pt>
                <c:pt idx="2761">
                  <c:v>2025/08/15 17.06.01.000</c:v>
                </c:pt>
                <c:pt idx="2762">
                  <c:v>2025/08/15 17.06.02.000</c:v>
                </c:pt>
                <c:pt idx="2763">
                  <c:v>2025/08/15 17.06.03.000</c:v>
                </c:pt>
                <c:pt idx="2764">
                  <c:v>2025/08/15 17.06.04.000</c:v>
                </c:pt>
                <c:pt idx="2765">
                  <c:v>2025/08/15 17.06.05.000</c:v>
                </c:pt>
                <c:pt idx="2766">
                  <c:v>2025/08/15 17.06.06.000</c:v>
                </c:pt>
                <c:pt idx="2767">
                  <c:v>2025/08/15 17.06.07.000</c:v>
                </c:pt>
                <c:pt idx="2768">
                  <c:v>2025/08/15 17.06.08.000</c:v>
                </c:pt>
                <c:pt idx="2769">
                  <c:v>2025/08/15 17.06.09.000</c:v>
                </c:pt>
                <c:pt idx="2770">
                  <c:v>2025/08/15 17.06.10.000</c:v>
                </c:pt>
                <c:pt idx="2771">
                  <c:v>2025/08/15 17.06.11.000</c:v>
                </c:pt>
                <c:pt idx="2772">
                  <c:v>2025/08/15 17.06.12.000</c:v>
                </c:pt>
                <c:pt idx="2773">
                  <c:v>2025/08/15 17.06.13.000</c:v>
                </c:pt>
                <c:pt idx="2774">
                  <c:v>2025/08/15 17.06.14.000</c:v>
                </c:pt>
                <c:pt idx="2775">
                  <c:v>2025/08/15 17.06.15.000</c:v>
                </c:pt>
                <c:pt idx="2776">
                  <c:v>2025/08/15 17.06.16.000</c:v>
                </c:pt>
                <c:pt idx="2777">
                  <c:v>2025/08/15 17.06.17.000</c:v>
                </c:pt>
                <c:pt idx="2778">
                  <c:v>2025/08/15 17.06.18.000</c:v>
                </c:pt>
                <c:pt idx="2779">
                  <c:v>2025/08/15 17.06.19.000</c:v>
                </c:pt>
                <c:pt idx="2780">
                  <c:v>2025/08/15 17.06.20.000</c:v>
                </c:pt>
                <c:pt idx="2781">
                  <c:v>2025/08/15 17.06.21.000</c:v>
                </c:pt>
                <c:pt idx="2782">
                  <c:v>2025/08/15 17.06.22.000</c:v>
                </c:pt>
                <c:pt idx="2783">
                  <c:v>2025/08/15 17.06.23.000</c:v>
                </c:pt>
                <c:pt idx="2784">
                  <c:v>2025/08/15 17.06.24.000</c:v>
                </c:pt>
                <c:pt idx="2785">
                  <c:v>2025/08/15 17.06.25.000</c:v>
                </c:pt>
                <c:pt idx="2786">
                  <c:v>2025/08/15 17.06.26.000</c:v>
                </c:pt>
                <c:pt idx="2787">
                  <c:v>2025/08/15 17.06.27.000</c:v>
                </c:pt>
                <c:pt idx="2788">
                  <c:v>2025/08/15 17.06.28.000</c:v>
                </c:pt>
                <c:pt idx="2789">
                  <c:v>2025/08/15 17.06.29.000</c:v>
                </c:pt>
                <c:pt idx="2790">
                  <c:v>2025/08/15 17.06.30.000</c:v>
                </c:pt>
                <c:pt idx="2791">
                  <c:v>2025/08/15 17.06.31.000</c:v>
                </c:pt>
                <c:pt idx="2792">
                  <c:v>2025/08/15 17.06.32.000</c:v>
                </c:pt>
                <c:pt idx="2793">
                  <c:v>2025/08/15 17.06.33.000</c:v>
                </c:pt>
                <c:pt idx="2794">
                  <c:v>2025/08/15 17.06.34.000</c:v>
                </c:pt>
                <c:pt idx="2795">
                  <c:v>2025/08/15 17.06.35.000</c:v>
                </c:pt>
                <c:pt idx="2796">
                  <c:v>2025/08/15 17.06.36.000</c:v>
                </c:pt>
                <c:pt idx="2797">
                  <c:v>2025/08/15 17.06.37.000</c:v>
                </c:pt>
                <c:pt idx="2798">
                  <c:v>2025/08/15 17.06.38.000</c:v>
                </c:pt>
                <c:pt idx="2799">
                  <c:v>2025/08/15 17.06.39.000</c:v>
                </c:pt>
                <c:pt idx="2800">
                  <c:v>2025/08/15 17.06.40.000</c:v>
                </c:pt>
                <c:pt idx="2801">
                  <c:v>2025/08/15 17.06.41.000</c:v>
                </c:pt>
                <c:pt idx="2802">
                  <c:v>2025/08/15 17.06.42.000</c:v>
                </c:pt>
                <c:pt idx="2803">
                  <c:v>2025/08/15 17.06.43.000</c:v>
                </c:pt>
                <c:pt idx="2804">
                  <c:v>2025/08/15 17.06.44.000</c:v>
                </c:pt>
                <c:pt idx="2805">
                  <c:v>2025/08/15 17.06.45.000</c:v>
                </c:pt>
                <c:pt idx="2806">
                  <c:v>2025/08/15 17.06.46.000</c:v>
                </c:pt>
                <c:pt idx="2807">
                  <c:v>2025/08/15 17.06.47.000</c:v>
                </c:pt>
                <c:pt idx="2808">
                  <c:v>2025/08/15 17.06.48.000</c:v>
                </c:pt>
                <c:pt idx="2809">
                  <c:v>2025/08/15 17.06.49.000</c:v>
                </c:pt>
                <c:pt idx="2810">
                  <c:v>2025/08/15 17.06.50.000</c:v>
                </c:pt>
                <c:pt idx="2811">
                  <c:v>2025/08/15 17.06.51.000</c:v>
                </c:pt>
                <c:pt idx="2812">
                  <c:v>2025/08/15 17.06.52.000</c:v>
                </c:pt>
                <c:pt idx="2813">
                  <c:v>2025/08/15 17.06.53.000</c:v>
                </c:pt>
                <c:pt idx="2814">
                  <c:v>2025/08/15 17.06.54.000</c:v>
                </c:pt>
                <c:pt idx="2815">
                  <c:v>2025/08/15 17.06.55.000</c:v>
                </c:pt>
                <c:pt idx="2816">
                  <c:v>2025/08/15 17.06.56.000</c:v>
                </c:pt>
                <c:pt idx="2817">
                  <c:v>2025/08/15 17.06.57.000</c:v>
                </c:pt>
                <c:pt idx="2818">
                  <c:v>2025/08/15 17.06.58.000</c:v>
                </c:pt>
                <c:pt idx="2819">
                  <c:v>2025/08/15 17.06.59.000</c:v>
                </c:pt>
                <c:pt idx="2820">
                  <c:v>2025/08/15 17.07.00.000</c:v>
                </c:pt>
                <c:pt idx="2821">
                  <c:v>2025/08/15 17.07.01.000</c:v>
                </c:pt>
                <c:pt idx="2822">
                  <c:v>2025/08/15 17.07.02.000</c:v>
                </c:pt>
                <c:pt idx="2823">
                  <c:v>2025/08/15 17.07.03.000</c:v>
                </c:pt>
                <c:pt idx="2824">
                  <c:v>2025/08/15 17.07.04.000</c:v>
                </c:pt>
                <c:pt idx="2825">
                  <c:v>2025/08/15 17.07.05.000</c:v>
                </c:pt>
                <c:pt idx="2826">
                  <c:v>2025/08/15 17.07.06.000</c:v>
                </c:pt>
                <c:pt idx="2827">
                  <c:v>2025/08/15 17.07.07.000</c:v>
                </c:pt>
                <c:pt idx="2828">
                  <c:v>2025/08/15 17.07.08.000</c:v>
                </c:pt>
                <c:pt idx="2829">
                  <c:v>2025/08/15 17.07.09.000</c:v>
                </c:pt>
                <c:pt idx="2830">
                  <c:v>2025/08/15 17.07.10.000</c:v>
                </c:pt>
                <c:pt idx="2831">
                  <c:v>2025/08/15 17.07.11.000</c:v>
                </c:pt>
                <c:pt idx="2832">
                  <c:v>2025/08/15 17.07.12.000</c:v>
                </c:pt>
                <c:pt idx="2833">
                  <c:v>2025/08/15 17.07.13.000</c:v>
                </c:pt>
                <c:pt idx="2834">
                  <c:v>2025/08/15 17.07.14.000</c:v>
                </c:pt>
                <c:pt idx="2835">
                  <c:v>2025/08/15 17.07.15.000</c:v>
                </c:pt>
                <c:pt idx="2836">
                  <c:v>2025/08/15 17.07.16.000</c:v>
                </c:pt>
                <c:pt idx="2837">
                  <c:v>2025/08/15 17.07.17.000</c:v>
                </c:pt>
                <c:pt idx="2838">
                  <c:v>2025/08/15 17.07.18.000</c:v>
                </c:pt>
                <c:pt idx="2839">
                  <c:v>2025/08/15 17.07.19.000</c:v>
                </c:pt>
                <c:pt idx="2840">
                  <c:v>2025/08/15 17.07.20.000</c:v>
                </c:pt>
                <c:pt idx="2841">
                  <c:v>2025/08/15 17.07.21.000</c:v>
                </c:pt>
                <c:pt idx="2842">
                  <c:v>2025/08/15 17.07.22.000</c:v>
                </c:pt>
                <c:pt idx="2843">
                  <c:v>2025/08/15 17.07.23.000</c:v>
                </c:pt>
                <c:pt idx="2844">
                  <c:v>2025/08/15 17.07.24.000</c:v>
                </c:pt>
                <c:pt idx="2845">
                  <c:v>2025/08/15 17.07.25.000</c:v>
                </c:pt>
                <c:pt idx="2846">
                  <c:v>2025/08/15 17.07.26.000</c:v>
                </c:pt>
                <c:pt idx="2847">
                  <c:v>2025/08/15 17.07.27.000</c:v>
                </c:pt>
                <c:pt idx="2848">
                  <c:v>2025/08/15 17.07.28.000</c:v>
                </c:pt>
                <c:pt idx="2849">
                  <c:v>2025/08/15 17.07.29.000</c:v>
                </c:pt>
                <c:pt idx="2850">
                  <c:v>2025/08/15 17.07.30.000</c:v>
                </c:pt>
                <c:pt idx="2851">
                  <c:v>2025/08/15 17.07.31.000</c:v>
                </c:pt>
                <c:pt idx="2852">
                  <c:v>2025/08/15 17.07.32.000</c:v>
                </c:pt>
                <c:pt idx="2853">
                  <c:v>2025/08/15 17.07.33.000</c:v>
                </c:pt>
                <c:pt idx="2854">
                  <c:v>2025/08/15 17.07.34.000</c:v>
                </c:pt>
                <c:pt idx="2855">
                  <c:v>2025/08/15 17.07.35.000</c:v>
                </c:pt>
                <c:pt idx="2856">
                  <c:v>2025/08/15 17.07.36.000</c:v>
                </c:pt>
                <c:pt idx="2857">
                  <c:v>2025/08/15 17.07.37.000</c:v>
                </c:pt>
                <c:pt idx="2858">
                  <c:v>2025/08/15 17.07.38.000</c:v>
                </c:pt>
                <c:pt idx="2859">
                  <c:v>2025/08/15 17.07.39.000</c:v>
                </c:pt>
                <c:pt idx="2860">
                  <c:v>2025/08/15 17.07.40.000</c:v>
                </c:pt>
                <c:pt idx="2861">
                  <c:v>2025/08/15 17.07.41.000</c:v>
                </c:pt>
                <c:pt idx="2862">
                  <c:v>2025/08/15 17.07.42.000</c:v>
                </c:pt>
                <c:pt idx="2863">
                  <c:v>2025/08/15 17.07.43.000</c:v>
                </c:pt>
                <c:pt idx="2864">
                  <c:v>2025/08/15 17.07.44.000</c:v>
                </c:pt>
                <c:pt idx="2865">
                  <c:v>2025/08/15 17.07.45.000</c:v>
                </c:pt>
                <c:pt idx="2866">
                  <c:v>2025/08/15 17.07.46.000</c:v>
                </c:pt>
                <c:pt idx="2867">
                  <c:v>2025/08/15 17.07.47.000</c:v>
                </c:pt>
                <c:pt idx="2868">
                  <c:v>2025/08/15 17.07.48.000</c:v>
                </c:pt>
                <c:pt idx="2869">
                  <c:v>2025/08/15 17.07.49.000</c:v>
                </c:pt>
                <c:pt idx="2870">
                  <c:v>2025/08/15 17.07.50.000</c:v>
                </c:pt>
                <c:pt idx="2871">
                  <c:v>2025/08/15 17.07.51.000</c:v>
                </c:pt>
                <c:pt idx="2872">
                  <c:v>2025/08/15 17.07.52.000</c:v>
                </c:pt>
                <c:pt idx="2873">
                  <c:v>2025/08/15 17.07.53.000</c:v>
                </c:pt>
                <c:pt idx="2874">
                  <c:v>2025/08/15 17.07.54.000</c:v>
                </c:pt>
                <c:pt idx="2875">
                  <c:v>2025/08/15 17.07.55.000</c:v>
                </c:pt>
                <c:pt idx="2876">
                  <c:v>2025/08/15 17.07.56.000</c:v>
                </c:pt>
                <c:pt idx="2877">
                  <c:v>2025/08/15 17.07.57.000</c:v>
                </c:pt>
                <c:pt idx="2878">
                  <c:v>2025/08/15 17.07.58.000</c:v>
                </c:pt>
                <c:pt idx="2879">
                  <c:v>2025/08/15 17.07.59.000</c:v>
                </c:pt>
                <c:pt idx="2880">
                  <c:v>2025/08/15 17.08.00.000</c:v>
                </c:pt>
                <c:pt idx="2881">
                  <c:v>2025/08/15 17.08.01.000</c:v>
                </c:pt>
                <c:pt idx="2882">
                  <c:v>2025/08/15 17.08.02.000</c:v>
                </c:pt>
                <c:pt idx="2883">
                  <c:v>2025/08/15 17.08.03.000</c:v>
                </c:pt>
                <c:pt idx="2884">
                  <c:v>2025/08/15 17.08.04.000</c:v>
                </c:pt>
                <c:pt idx="2885">
                  <c:v>2025/08/15 17.08.05.000</c:v>
                </c:pt>
                <c:pt idx="2886">
                  <c:v>2025/08/15 17.08.06.000</c:v>
                </c:pt>
                <c:pt idx="2887">
                  <c:v>2025/08/15 17.08.07.000</c:v>
                </c:pt>
                <c:pt idx="2888">
                  <c:v>2025/08/15 17.08.08.000</c:v>
                </c:pt>
                <c:pt idx="2889">
                  <c:v>2025/08/15 17.08.09.000</c:v>
                </c:pt>
                <c:pt idx="2890">
                  <c:v>2025/08/15 17.08.10.000</c:v>
                </c:pt>
                <c:pt idx="2891">
                  <c:v>2025/08/15 17.08.11.000</c:v>
                </c:pt>
                <c:pt idx="2892">
                  <c:v>2025/08/15 17.08.12.000</c:v>
                </c:pt>
                <c:pt idx="2893">
                  <c:v>2025/08/15 17.08.13.000</c:v>
                </c:pt>
                <c:pt idx="2894">
                  <c:v>2025/08/15 17.08.14.000</c:v>
                </c:pt>
                <c:pt idx="2895">
                  <c:v>2025/08/15 17.08.15.000</c:v>
                </c:pt>
                <c:pt idx="2896">
                  <c:v>2025/08/15 17.08.16.000</c:v>
                </c:pt>
                <c:pt idx="2897">
                  <c:v>2025/08/15 17.08.17.000</c:v>
                </c:pt>
                <c:pt idx="2898">
                  <c:v>2025/08/15 17.08.18.000</c:v>
                </c:pt>
                <c:pt idx="2899">
                  <c:v>2025/08/15 17.08.19.000</c:v>
                </c:pt>
                <c:pt idx="2900">
                  <c:v>2025/08/15 17.08.20.000</c:v>
                </c:pt>
                <c:pt idx="2901">
                  <c:v>2025/08/15 17.08.21.000</c:v>
                </c:pt>
                <c:pt idx="2902">
                  <c:v>2025/08/15 17.08.22.000</c:v>
                </c:pt>
                <c:pt idx="2903">
                  <c:v>2025/08/15 17.08.23.000</c:v>
                </c:pt>
                <c:pt idx="2904">
                  <c:v>2025/08/15 17.08.24.000</c:v>
                </c:pt>
                <c:pt idx="2905">
                  <c:v>2025/08/15 17.08.25.000</c:v>
                </c:pt>
                <c:pt idx="2906">
                  <c:v>2025/08/15 17.08.26.000</c:v>
                </c:pt>
                <c:pt idx="2907">
                  <c:v>2025/08/15 17.08.27.000</c:v>
                </c:pt>
                <c:pt idx="2908">
                  <c:v>2025/08/15 17.08.28.000</c:v>
                </c:pt>
                <c:pt idx="2909">
                  <c:v>2025/08/15 17.08.29.000</c:v>
                </c:pt>
                <c:pt idx="2910">
                  <c:v>2025/08/15 17.08.30.000</c:v>
                </c:pt>
                <c:pt idx="2911">
                  <c:v>2025/08/15 17.08.31.000</c:v>
                </c:pt>
                <c:pt idx="2912">
                  <c:v>2025/08/15 17.08.32.000</c:v>
                </c:pt>
                <c:pt idx="2913">
                  <c:v>2025/08/15 17.08.33.000</c:v>
                </c:pt>
                <c:pt idx="2914">
                  <c:v>2025/08/15 17.08.34.000</c:v>
                </c:pt>
                <c:pt idx="2915">
                  <c:v>2025/08/15 17.08.35.000</c:v>
                </c:pt>
                <c:pt idx="2916">
                  <c:v>2025/08/15 17.08.36.000</c:v>
                </c:pt>
                <c:pt idx="2917">
                  <c:v>2025/08/15 17.08.37.000</c:v>
                </c:pt>
                <c:pt idx="2918">
                  <c:v>2025/08/15 17.08.38.000</c:v>
                </c:pt>
                <c:pt idx="2919">
                  <c:v>2025/08/15 17.08.39.000</c:v>
                </c:pt>
                <c:pt idx="2920">
                  <c:v>2025/08/15 17.08.40.000</c:v>
                </c:pt>
                <c:pt idx="2921">
                  <c:v>2025/08/15 17.08.41.000</c:v>
                </c:pt>
                <c:pt idx="2922">
                  <c:v>2025/08/15 17.08.42.000</c:v>
                </c:pt>
                <c:pt idx="2923">
                  <c:v>2025/08/15 17.08.43.000</c:v>
                </c:pt>
                <c:pt idx="2924">
                  <c:v>2025/08/15 17.08.44.000</c:v>
                </c:pt>
                <c:pt idx="2925">
                  <c:v>2025/08/15 17.08.45.000</c:v>
                </c:pt>
                <c:pt idx="2926">
                  <c:v>2025/08/15 17.08.46.000</c:v>
                </c:pt>
                <c:pt idx="2927">
                  <c:v>2025/08/15 17.08.47.000</c:v>
                </c:pt>
                <c:pt idx="2928">
                  <c:v>2025/08/15 17.08.48.000</c:v>
                </c:pt>
                <c:pt idx="2929">
                  <c:v>2025/08/15 17.08.49.000</c:v>
                </c:pt>
                <c:pt idx="2930">
                  <c:v>2025/08/15 17.08.50.000</c:v>
                </c:pt>
                <c:pt idx="2931">
                  <c:v>2025/08/15 17.08.51.000</c:v>
                </c:pt>
                <c:pt idx="2932">
                  <c:v>2025/08/15 17.08.52.000</c:v>
                </c:pt>
                <c:pt idx="2933">
                  <c:v>2025/08/15 17.08.53.000</c:v>
                </c:pt>
                <c:pt idx="2934">
                  <c:v>2025/08/15 17.08.54.000</c:v>
                </c:pt>
                <c:pt idx="2935">
                  <c:v>2025/08/15 17.08.55.000</c:v>
                </c:pt>
                <c:pt idx="2936">
                  <c:v>2025/08/15 17.08.56.000</c:v>
                </c:pt>
                <c:pt idx="2937">
                  <c:v>2025/08/15 17.08.57.000</c:v>
                </c:pt>
                <c:pt idx="2938">
                  <c:v>2025/08/15 17.08.58.000</c:v>
                </c:pt>
                <c:pt idx="2939">
                  <c:v>2025/08/15 17.08.59.000</c:v>
                </c:pt>
                <c:pt idx="2940">
                  <c:v>2025/08/15 17.09.00.000</c:v>
                </c:pt>
                <c:pt idx="2941">
                  <c:v>2025/08/15 17.09.01.000</c:v>
                </c:pt>
                <c:pt idx="2942">
                  <c:v>2025/08/15 17.09.02.000</c:v>
                </c:pt>
                <c:pt idx="2943">
                  <c:v>2025/08/15 17.09.03.000</c:v>
                </c:pt>
                <c:pt idx="2944">
                  <c:v>2025/08/15 17.09.04.000</c:v>
                </c:pt>
                <c:pt idx="2945">
                  <c:v>2025/08/15 17.09.05.000</c:v>
                </c:pt>
                <c:pt idx="2946">
                  <c:v>2025/08/15 17.09.06.000</c:v>
                </c:pt>
                <c:pt idx="2947">
                  <c:v>2025/08/15 17.09.07.000</c:v>
                </c:pt>
                <c:pt idx="2948">
                  <c:v>2025/08/15 17.09.08.000</c:v>
                </c:pt>
                <c:pt idx="2949">
                  <c:v>2025/08/15 17.09.09.000</c:v>
                </c:pt>
                <c:pt idx="2950">
                  <c:v>2025/08/15 17.09.10.000</c:v>
                </c:pt>
                <c:pt idx="2951">
                  <c:v>2025/08/15 17.09.11.000</c:v>
                </c:pt>
                <c:pt idx="2952">
                  <c:v>2025/08/15 17.09.12.000</c:v>
                </c:pt>
                <c:pt idx="2953">
                  <c:v>2025/08/15 17.09.13.000</c:v>
                </c:pt>
                <c:pt idx="2954">
                  <c:v>2025/08/15 17.09.14.000</c:v>
                </c:pt>
                <c:pt idx="2955">
                  <c:v>2025/08/15 17.09.15.000</c:v>
                </c:pt>
                <c:pt idx="2956">
                  <c:v>2025/08/15 17.09.16.000</c:v>
                </c:pt>
                <c:pt idx="2957">
                  <c:v>2025/08/15 17.09.17.000</c:v>
                </c:pt>
                <c:pt idx="2958">
                  <c:v>2025/08/15 17.09.18.000</c:v>
                </c:pt>
                <c:pt idx="2959">
                  <c:v>2025/08/15 17.09.19.000</c:v>
                </c:pt>
                <c:pt idx="2960">
                  <c:v>2025/08/15 17.09.20.000</c:v>
                </c:pt>
                <c:pt idx="2961">
                  <c:v>2025/08/15 17.09.21.000</c:v>
                </c:pt>
                <c:pt idx="2962">
                  <c:v>2025/08/15 17.09.22.000</c:v>
                </c:pt>
                <c:pt idx="2963">
                  <c:v>2025/08/15 17.09.23.000</c:v>
                </c:pt>
                <c:pt idx="2964">
                  <c:v>2025/08/15 17.09.24.000</c:v>
                </c:pt>
                <c:pt idx="2965">
                  <c:v>2025/08/15 17.09.25.000</c:v>
                </c:pt>
                <c:pt idx="2966">
                  <c:v>2025/08/15 17.09.26.000</c:v>
                </c:pt>
                <c:pt idx="2967">
                  <c:v>2025/08/15 17.09.27.000</c:v>
                </c:pt>
                <c:pt idx="2968">
                  <c:v>2025/08/15 17.09.28.000</c:v>
                </c:pt>
                <c:pt idx="2969">
                  <c:v>2025/08/15 17.09.29.000</c:v>
                </c:pt>
                <c:pt idx="2970">
                  <c:v>2025/08/15 17.09.30.000</c:v>
                </c:pt>
                <c:pt idx="2971">
                  <c:v>2025/08/15 17.09.31.000</c:v>
                </c:pt>
                <c:pt idx="2972">
                  <c:v>2025/08/15 17.09.32.000</c:v>
                </c:pt>
                <c:pt idx="2973">
                  <c:v>2025/08/15 17.09.33.000</c:v>
                </c:pt>
                <c:pt idx="2974">
                  <c:v>2025/08/15 17.09.34.000</c:v>
                </c:pt>
                <c:pt idx="2975">
                  <c:v>2025/08/15 17.09.35.000</c:v>
                </c:pt>
                <c:pt idx="2976">
                  <c:v>2025/08/15 17.09.36.000</c:v>
                </c:pt>
                <c:pt idx="2977">
                  <c:v>2025/08/15 17.09.37.000</c:v>
                </c:pt>
                <c:pt idx="2978">
                  <c:v>2025/08/15 17.09.38.000</c:v>
                </c:pt>
                <c:pt idx="2979">
                  <c:v>2025/08/15 17.09.39.000</c:v>
                </c:pt>
                <c:pt idx="2980">
                  <c:v>2025/08/15 17.09.40.000</c:v>
                </c:pt>
                <c:pt idx="2981">
                  <c:v>2025/08/15 17.09.41.000</c:v>
                </c:pt>
                <c:pt idx="2982">
                  <c:v>2025/08/15 17.09.42.000</c:v>
                </c:pt>
                <c:pt idx="2983">
                  <c:v>2025/08/15 17.09.43.000</c:v>
                </c:pt>
                <c:pt idx="2984">
                  <c:v>2025/08/15 17.09.44.000</c:v>
                </c:pt>
                <c:pt idx="2985">
                  <c:v>2025/08/15 17.09.45.000</c:v>
                </c:pt>
                <c:pt idx="2986">
                  <c:v>2025/08/15 17.09.46.000</c:v>
                </c:pt>
                <c:pt idx="2987">
                  <c:v>2025/08/15 17.09.47.000</c:v>
                </c:pt>
                <c:pt idx="2988">
                  <c:v>2025/08/15 17.09.48.000</c:v>
                </c:pt>
                <c:pt idx="2989">
                  <c:v>2025/08/15 17.09.49.000</c:v>
                </c:pt>
                <c:pt idx="2990">
                  <c:v>2025/08/15 17.09.50.000</c:v>
                </c:pt>
                <c:pt idx="2991">
                  <c:v>2025/08/15 17.09.51.000</c:v>
                </c:pt>
                <c:pt idx="2992">
                  <c:v>2025/08/15 17.09.52.000</c:v>
                </c:pt>
                <c:pt idx="2993">
                  <c:v>2025/08/15 17.09.53.000</c:v>
                </c:pt>
                <c:pt idx="2994">
                  <c:v>2025/08/15 17.09.54.000</c:v>
                </c:pt>
                <c:pt idx="2995">
                  <c:v>2025/08/15 17.09.55.000</c:v>
                </c:pt>
                <c:pt idx="2996">
                  <c:v>2025/08/15 17.09.56.000</c:v>
                </c:pt>
                <c:pt idx="2997">
                  <c:v>2025/08/15 17.09.57.000</c:v>
                </c:pt>
                <c:pt idx="2998">
                  <c:v>2025/08/15 17.09.58.000</c:v>
                </c:pt>
                <c:pt idx="2999">
                  <c:v>2025/08/15 17.09.59.000</c:v>
                </c:pt>
                <c:pt idx="3000">
                  <c:v>2025/08/15 17.10.00.000</c:v>
                </c:pt>
                <c:pt idx="3001">
                  <c:v>2025/08/15 17.10.01.000</c:v>
                </c:pt>
                <c:pt idx="3002">
                  <c:v>2025/08/15 17.10.02.000</c:v>
                </c:pt>
                <c:pt idx="3003">
                  <c:v>2025/08/15 17.10.03.000</c:v>
                </c:pt>
                <c:pt idx="3004">
                  <c:v>2025/08/15 17.10.04.000</c:v>
                </c:pt>
                <c:pt idx="3005">
                  <c:v>2025/08/15 17.10.05.000</c:v>
                </c:pt>
                <c:pt idx="3006">
                  <c:v>2025/08/15 17.10.06.000</c:v>
                </c:pt>
                <c:pt idx="3007">
                  <c:v>2025/08/15 17.10.07.000</c:v>
                </c:pt>
                <c:pt idx="3008">
                  <c:v>2025/08/15 17.10.08.000</c:v>
                </c:pt>
                <c:pt idx="3009">
                  <c:v>2025/08/15 17.10.09.000</c:v>
                </c:pt>
                <c:pt idx="3010">
                  <c:v>2025/08/15 17.10.10.000</c:v>
                </c:pt>
                <c:pt idx="3011">
                  <c:v>2025/08/15 17.10.11.000</c:v>
                </c:pt>
                <c:pt idx="3012">
                  <c:v>2025/08/15 17.10.12.000</c:v>
                </c:pt>
                <c:pt idx="3013">
                  <c:v>2025/08/15 17.10.13.000</c:v>
                </c:pt>
                <c:pt idx="3014">
                  <c:v>2025/08/15 17.10.14.000</c:v>
                </c:pt>
                <c:pt idx="3015">
                  <c:v>2025/08/15 17.10.15.000</c:v>
                </c:pt>
                <c:pt idx="3016">
                  <c:v>2025/08/15 17.10.16.000</c:v>
                </c:pt>
                <c:pt idx="3017">
                  <c:v>2025/08/15 17.10.17.000</c:v>
                </c:pt>
                <c:pt idx="3018">
                  <c:v>2025/08/15 17.10.18.000</c:v>
                </c:pt>
                <c:pt idx="3019">
                  <c:v>2025/08/15 17.10.19.000</c:v>
                </c:pt>
                <c:pt idx="3020">
                  <c:v>2025/08/15 17.10.20.000</c:v>
                </c:pt>
                <c:pt idx="3021">
                  <c:v>2025/08/15 17.10.21.000</c:v>
                </c:pt>
                <c:pt idx="3022">
                  <c:v>2025/08/15 17.10.22.000</c:v>
                </c:pt>
                <c:pt idx="3023">
                  <c:v>2025/08/15 17.10.23.000</c:v>
                </c:pt>
                <c:pt idx="3024">
                  <c:v>2025/08/15 17.10.24.000</c:v>
                </c:pt>
                <c:pt idx="3025">
                  <c:v>2025/08/15 17.10.25.000</c:v>
                </c:pt>
                <c:pt idx="3026">
                  <c:v>2025/08/15 17.10.26.000</c:v>
                </c:pt>
                <c:pt idx="3027">
                  <c:v>2025/08/15 17.10.27.000</c:v>
                </c:pt>
                <c:pt idx="3028">
                  <c:v>2025/08/15 17.10.28.000</c:v>
                </c:pt>
                <c:pt idx="3029">
                  <c:v>2025/08/15 17.10.29.000</c:v>
                </c:pt>
                <c:pt idx="3030">
                  <c:v>2025/08/15 17.10.30.000</c:v>
                </c:pt>
                <c:pt idx="3031">
                  <c:v>2025/08/15 17.10.31.000</c:v>
                </c:pt>
                <c:pt idx="3032">
                  <c:v>2025/08/15 17.10.32.000</c:v>
                </c:pt>
                <c:pt idx="3033">
                  <c:v>2025/08/15 17.10.33.000</c:v>
                </c:pt>
                <c:pt idx="3034">
                  <c:v>2025/08/15 17.10.34.000</c:v>
                </c:pt>
                <c:pt idx="3035">
                  <c:v>2025/08/15 17.10.35.000</c:v>
                </c:pt>
                <c:pt idx="3036">
                  <c:v>2025/08/15 17.10.36.000</c:v>
                </c:pt>
                <c:pt idx="3037">
                  <c:v>2025/08/15 17.10.37.000</c:v>
                </c:pt>
                <c:pt idx="3038">
                  <c:v>2025/08/15 17.10.38.000</c:v>
                </c:pt>
                <c:pt idx="3039">
                  <c:v>2025/08/15 17.10.39.000</c:v>
                </c:pt>
                <c:pt idx="3040">
                  <c:v>2025/08/15 17.10.40.000</c:v>
                </c:pt>
                <c:pt idx="3041">
                  <c:v>2025/08/15 17.10.41.000</c:v>
                </c:pt>
                <c:pt idx="3042">
                  <c:v>2025/08/15 17.10.42.000</c:v>
                </c:pt>
                <c:pt idx="3043">
                  <c:v>2025/08/15 17.10.43.000</c:v>
                </c:pt>
                <c:pt idx="3044">
                  <c:v>2025/08/15 17.10.44.000</c:v>
                </c:pt>
                <c:pt idx="3045">
                  <c:v>2025/08/15 17.10.45.000</c:v>
                </c:pt>
                <c:pt idx="3046">
                  <c:v>2025/08/15 17.10.46.000</c:v>
                </c:pt>
                <c:pt idx="3047">
                  <c:v>2025/08/15 17.10.47.000</c:v>
                </c:pt>
                <c:pt idx="3048">
                  <c:v>2025/08/15 17.10.48.000</c:v>
                </c:pt>
                <c:pt idx="3049">
                  <c:v>2025/08/15 17.10.49.000</c:v>
                </c:pt>
                <c:pt idx="3050">
                  <c:v>2025/08/15 17.10.50.000</c:v>
                </c:pt>
                <c:pt idx="3051">
                  <c:v>2025/08/15 17.10.51.000</c:v>
                </c:pt>
                <c:pt idx="3052">
                  <c:v>2025/08/15 17.10.52.000</c:v>
                </c:pt>
                <c:pt idx="3053">
                  <c:v>2025/08/15 17.10.53.000</c:v>
                </c:pt>
                <c:pt idx="3054">
                  <c:v>2025/08/15 17.10.54.000</c:v>
                </c:pt>
                <c:pt idx="3055">
                  <c:v>2025/08/15 17.10.55.000</c:v>
                </c:pt>
                <c:pt idx="3056">
                  <c:v>2025/08/15 17.10.56.000</c:v>
                </c:pt>
                <c:pt idx="3057">
                  <c:v>2025/08/15 17.10.57.000</c:v>
                </c:pt>
                <c:pt idx="3058">
                  <c:v>2025/08/15 17.10.58.000</c:v>
                </c:pt>
                <c:pt idx="3059">
                  <c:v>2025/08/15 17.10.59.000</c:v>
                </c:pt>
                <c:pt idx="3060">
                  <c:v>2025/08/15 17.11.00.000</c:v>
                </c:pt>
                <c:pt idx="3061">
                  <c:v>2025/08/15 17.11.01.000</c:v>
                </c:pt>
                <c:pt idx="3062">
                  <c:v>2025/08/15 17.11.02.000</c:v>
                </c:pt>
                <c:pt idx="3063">
                  <c:v>2025/08/15 17.11.03.000</c:v>
                </c:pt>
                <c:pt idx="3064">
                  <c:v>2025/08/15 17.11.04.000</c:v>
                </c:pt>
                <c:pt idx="3065">
                  <c:v>2025/08/15 17.11.05.000</c:v>
                </c:pt>
                <c:pt idx="3066">
                  <c:v>2025/08/15 17.11.06.000</c:v>
                </c:pt>
                <c:pt idx="3067">
                  <c:v>2025/08/15 17.11.07.000</c:v>
                </c:pt>
                <c:pt idx="3068">
                  <c:v>2025/08/15 17.11.08.000</c:v>
                </c:pt>
                <c:pt idx="3069">
                  <c:v>2025/08/15 17.11.09.000</c:v>
                </c:pt>
                <c:pt idx="3070">
                  <c:v>2025/08/15 17.11.10.000</c:v>
                </c:pt>
                <c:pt idx="3071">
                  <c:v>2025/08/15 17.11.11.000</c:v>
                </c:pt>
                <c:pt idx="3072">
                  <c:v>2025/08/15 17.11.12.000</c:v>
                </c:pt>
                <c:pt idx="3073">
                  <c:v>2025/08/15 17.11.13.000</c:v>
                </c:pt>
                <c:pt idx="3074">
                  <c:v>2025/08/15 17.11.14.000</c:v>
                </c:pt>
                <c:pt idx="3075">
                  <c:v>2025/08/15 17.11.15.000</c:v>
                </c:pt>
                <c:pt idx="3076">
                  <c:v>2025/08/15 17.11.16.000</c:v>
                </c:pt>
                <c:pt idx="3077">
                  <c:v>2025/08/15 17.11.17.000</c:v>
                </c:pt>
                <c:pt idx="3078">
                  <c:v>2025/08/15 17.11.18.000</c:v>
                </c:pt>
                <c:pt idx="3079">
                  <c:v>2025/08/15 17.11.19.000</c:v>
                </c:pt>
                <c:pt idx="3080">
                  <c:v>2025/08/15 17.11.20.000</c:v>
                </c:pt>
                <c:pt idx="3081">
                  <c:v>2025/08/15 17.11.21.000</c:v>
                </c:pt>
                <c:pt idx="3082">
                  <c:v>2025/08/15 17.11.22.000</c:v>
                </c:pt>
                <c:pt idx="3083">
                  <c:v>2025/08/15 17.11.23.000</c:v>
                </c:pt>
                <c:pt idx="3084">
                  <c:v>2025/08/15 17.11.24.000</c:v>
                </c:pt>
                <c:pt idx="3085">
                  <c:v>2025/08/15 17.11.25.000</c:v>
                </c:pt>
                <c:pt idx="3086">
                  <c:v>2025/08/15 17.11.26.000</c:v>
                </c:pt>
                <c:pt idx="3087">
                  <c:v>2025/08/15 17.11.27.000</c:v>
                </c:pt>
                <c:pt idx="3088">
                  <c:v>2025/08/15 17.11.28.000</c:v>
                </c:pt>
                <c:pt idx="3089">
                  <c:v>2025/08/15 17.11.29.000</c:v>
                </c:pt>
                <c:pt idx="3090">
                  <c:v>2025/08/15 17.11.30.000</c:v>
                </c:pt>
                <c:pt idx="3091">
                  <c:v>2025/08/15 17.11.31.000</c:v>
                </c:pt>
                <c:pt idx="3092">
                  <c:v>2025/08/15 17.11.32.000</c:v>
                </c:pt>
                <c:pt idx="3093">
                  <c:v>2025/08/15 17.11.33.000</c:v>
                </c:pt>
                <c:pt idx="3094">
                  <c:v>2025/08/15 17.11.34.000</c:v>
                </c:pt>
                <c:pt idx="3095">
                  <c:v>2025/08/15 17.11.35.000</c:v>
                </c:pt>
                <c:pt idx="3096">
                  <c:v>2025/08/15 17.11.36.000</c:v>
                </c:pt>
                <c:pt idx="3097">
                  <c:v>2025/08/15 17.11.37.000</c:v>
                </c:pt>
                <c:pt idx="3098">
                  <c:v>2025/08/15 17.11.38.000</c:v>
                </c:pt>
                <c:pt idx="3099">
                  <c:v>2025/08/15 17.11.39.000</c:v>
                </c:pt>
                <c:pt idx="3100">
                  <c:v>2025/08/15 17.11.40.000</c:v>
                </c:pt>
                <c:pt idx="3101">
                  <c:v>2025/08/15 17.11.41.000</c:v>
                </c:pt>
                <c:pt idx="3102">
                  <c:v>2025/08/15 17.11.42.000</c:v>
                </c:pt>
                <c:pt idx="3103">
                  <c:v>2025/08/15 17.11.43.000</c:v>
                </c:pt>
                <c:pt idx="3104">
                  <c:v>2025/08/15 17.11.44.000</c:v>
                </c:pt>
                <c:pt idx="3105">
                  <c:v>2025/08/15 17.11.45.000</c:v>
                </c:pt>
                <c:pt idx="3106">
                  <c:v>2025/08/15 17.11.46.000</c:v>
                </c:pt>
                <c:pt idx="3107">
                  <c:v>2025/08/15 17.11.47.000</c:v>
                </c:pt>
                <c:pt idx="3108">
                  <c:v>2025/08/15 17.11.48.000</c:v>
                </c:pt>
                <c:pt idx="3109">
                  <c:v>2025/08/15 17.11.49.000</c:v>
                </c:pt>
                <c:pt idx="3110">
                  <c:v>2025/08/15 17.11.50.000</c:v>
                </c:pt>
                <c:pt idx="3111">
                  <c:v>2025/08/15 17.11.51.000</c:v>
                </c:pt>
                <c:pt idx="3112">
                  <c:v>2025/08/15 17.11.52.000</c:v>
                </c:pt>
                <c:pt idx="3113">
                  <c:v>2025/08/15 17.11.53.000</c:v>
                </c:pt>
                <c:pt idx="3114">
                  <c:v>2025/08/15 17.11.54.000</c:v>
                </c:pt>
                <c:pt idx="3115">
                  <c:v>2025/08/15 17.11.55.000</c:v>
                </c:pt>
                <c:pt idx="3116">
                  <c:v>2025/08/15 17.11.56.000</c:v>
                </c:pt>
                <c:pt idx="3117">
                  <c:v>2025/08/15 17.11.57.000</c:v>
                </c:pt>
                <c:pt idx="3118">
                  <c:v>2025/08/15 17.11.58.000</c:v>
                </c:pt>
                <c:pt idx="3119">
                  <c:v>2025/08/15 17.11.59.000</c:v>
                </c:pt>
                <c:pt idx="3120">
                  <c:v>2025/08/15 17.12.00.000</c:v>
                </c:pt>
                <c:pt idx="3121">
                  <c:v>2025/08/15 17.12.01.000</c:v>
                </c:pt>
                <c:pt idx="3122">
                  <c:v>2025/08/15 17.12.02.000</c:v>
                </c:pt>
                <c:pt idx="3123">
                  <c:v>2025/08/15 17.12.03.000</c:v>
                </c:pt>
                <c:pt idx="3124">
                  <c:v>2025/08/15 17.12.04.000</c:v>
                </c:pt>
                <c:pt idx="3125">
                  <c:v>2025/08/15 17.12.05.000</c:v>
                </c:pt>
                <c:pt idx="3126">
                  <c:v>2025/08/15 17.12.06.000</c:v>
                </c:pt>
                <c:pt idx="3127">
                  <c:v>2025/08/15 17.12.07.000</c:v>
                </c:pt>
                <c:pt idx="3128">
                  <c:v>2025/08/15 17.12.08.000</c:v>
                </c:pt>
                <c:pt idx="3129">
                  <c:v>2025/08/15 17.12.09.000</c:v>
                </c:pt>
                <c:pt idx="3130">
                  <c:v>2025/08/15 17.12.10.000</c:v>
                </c:pt>
                <c:pt idx="3131">
                  <c:v>2025/08/15 17.12.11.000</c:v>
                </c:pt>
                <c:pt idx="3132">
                  <c:v>2025/08/15 17.12.12.000</c:v>
                </c:pt>
                <c:pt idx="3133">
                  <c:v>2025/08/15 17.12.13.000</c:v>
                </c:pt>
                <c:pt idx="3134">
                  <c:v>2025/08/15 17.12.14.000</c:v>
                </c:pt>
                <c:pt idx="3135">
                  <c:v>2025/08/15 17.12.15.000</c:v>
                </c:pt>
                <c:pt idx="3136">
                  <c:v>2025/08/15 17.12.16.000</c:v>
                </c:pt>
                <c:pt idx="3137">
                  <c:v>2025/08/15 17.12.17.000</c:v>
                </c:pt>
                <c:pt idx="3138">
                  <c:v>2025/08/15 17.12.18.000</c:v>
                </c:pt>
                <c:pt idx="3139">
                  <c:v>2025/08/15 17.12.19.000</c:v>
                </c:pt>
                <c:pt idx="3140">
                  <c:v>2025/08/15 17.12.20.000</c:v>
                </c:pt>
                <c:pt idx="3141">
                  <c:v>2025/08/15 17.12.21.000</c:v>
                </c:pt>
                <c:pt idx="3142">
                  <c:v>2025/08/15 17.12.22.000</c:v>
                </c:pt>
                <c:pt idx="3143">
                  <c:v>2025/08/15 17.12.23.000</c:v>
                </c:pt>
                <c:pt idx="3144">
                  <c:v>2025/08/15 17.12.24.000</c:v>
                </c:pt>
                <c:pt idx="3145">
                  <c:v>2025/08/15 17.12.25.000</c:v>
                </c:pt>
                <c:pt idx="3146">
                  <c:v>2025/08/15 17.12.26.000</c:v>
                </c:pt>
                <c:pt idx="3147">
                  <c:v>2025/08/15 17.12.27.000</c:v>
                </c:pt>
                <c:pt idx="3148">
                  <c:v>2025/08/15 17.12.28.000</c:v>
                </c:pt>
                <c:pt idx="3149">
                  <c:v>2025/08/15 17.12.29.000</c:v>
                </c:pt>
                <c:pt idx="3150">
                  <c:v>2025/08/15 17.12.30.000</c:v>
                </c:pt>
                <c:pt idx="3151">
                  <c:v>2025/08/15 17.12.31.000</c:v>
                </c:pt>
                <c:pt idx="3152">
                  <c:v>2025/08/15 17.12.32.000</c:v>
                </c:pt>
                <c:pt idx="3153">
                  <c:v>2025/08/15 17.12.33.000</c:v>
                </c:pt>
                <c:pt idx="3154">
                  <c:v>2025/08/15 17.12.34.000</c:v>
                </c:pt>
                <c:pt idx="3155">
                  <c:v>2025/08/15 17.12.35.000</c:v>
                </c:pt>
                <c:pt idx="3156">
                  <c:v>2025/08/15 17.12.36.000</c:v>
                </c:pt>
                <c:pt idx="3157">
                  <c:v>2025/08/15 17.12.37.000</c:v>
                </c:pt>
                <c:pt idx="3158">
                  <c:v>2025/08/15 17.12.38.000</c:v>
                </c:pt>
                <c:pt idx="3159">
                  <c:v>2025/08/15 17.12.39.000</c:v>
                </c:pt>
                <c:pt idx="3160">
                  <c:v>2025/08/15 17.12.40.000</c:v>
                </c:pt>
                <c:pt idx="3161">
                  <c:v>2025/08/15 17.12.41.000</c:v>
                </c:pt>
                <c:pt idx="3162">
                  <c:v>2025/08/15 17.12.42.000</c:v>
                </c:pt>
                <c:pt idx="3163">
                  <c:v>2025/08/15 17.12.43.000</c:v>
                </c:pt>
                <c:pt idx="3164">
                  <c:v>2025/08/15 17.12.44.000</c:v>
                </c:pt>
                <c:pt idx="3165">
                  <c:v>2025/08/15 17.12.45.000</c:v>
                </c:pt>
                <c:pt idx="3166">
                  <c:v>2025/08/15 17.12.46.000</c:v>
                </c:pt>
                <c:pt idx="3167">
                  <c:v>2025/08/15 17.12.47.000</c:v>
                </c:pt>
                <c:pt idx="3168">
                  <c:v>2025/08/15 17.12.48.000</c:v>
                </c:pt>
                <c:pt idx="3169">
                  <c:v>2025/08/15 17.12.49.000</c:v>
                </c:pt>
                <c:pt idx="3170">
                  <c:v>2025/08/15 17.12.50.000</c:v>
                </c:pt>
                <c:pt idx="3171">
                  <c:v>2025/08/15 17.12.51.000</c:v>
                </c:pt>
                <c:pt idx="3172">
                  <c:v>2025/08/15 17.12.52.000</c:v>
                </c:pt>
                <c:pt idx="3173">
                  <c:v>2025/08/15 17.12.53.000</c:v>
                </c:pt>
                <c:pt idx="3174">
                  <c:v>2025/08/15 17.12.54.000</c:v>
                </c:pt>
                <c:pt idx="3175">
                  <c:v>2025/08/15 17.12.55.000</c:v>
                </c:pt>
                <c:pt idx="3176">
                  <c:v>2025/08/15 17.12.56.000</c:v>
                </c:pt>
                <c:pt idx="3177">
                  <c:v>2025/08/15 17.12.57.000</c:v>
                </c:pt>
                <c:pt idx="3178">
                  <c:v>2025/08/15 17.12.58.000</c:v>
                </c:pt>
                <c:pt idx="3179">
                  <c:v>2025/08/15 17.12.59.000</c:v>
                </c:pt>
                <c:pt idx="3180">
                  <c:v>2025/08/15 17.13.00.000</c:v>
                </c:pt>
                <c:pt idx="3181">
                  <c:v>2025/08/15 17.13.01.000</c:v>
                </c:pt>
                <c:pt idx="3182">
                  <c:v>2025/08/15 17.13.02.000</c:v>
                </c:pt>
                <c:pt idx="3183">
                  <c:v>2025/08/15 17.13.03.000</c:v>
                </c:pt>
                <c:pt idx="3184">
                  <c:v>2025/08/15 17.13.04.000</c:v>
                </c:pt>
                <c:pt idx="3185">
                  <c:v>2025/08/15 17.13.05.000</c:v>
                </c:pt>
                <c:pt idx="3186">
                  <c:v>2025/08/15 17.13.06.000</c:v>
                </c:pt>
                <c:pt idx="3187">
                  <c:v>2025/08/15 17.13.07.000</c:v>
                </c:pt>
                <c:pt idx="3188">
                  <c:v>2025/08/15 17.13.08.000</c:v>
                </c:pt>
                <c:pt idx="3189">
                  <c:v>2025/08/15 17.13.09.000</c:v>
                </c:pt>
                <c:pt idx="3190">
                  <c:v>2025/08/15 17.13.10.000</c:v>
                </c:pt>
                <c:pt idx="3191">
                  <c:v>2025/08/15 17.13.11.000</c:v>
                </c:pt>
                <c:pt idx="3192">
                  <c:v>2025/08/15 17.13.12.000</c:v>
                </c:pt>
                <c:pt idx="3193">
                  <c:v>2025/08/15 17.13.13.000</c:v>
                </c:pt>
                <c:pt idx="3194">
                  <c:v>2025/08/15 17.13.14.000</c:v>
                </c:pt>
                <c:pt idx="3195">
                  <c:v>2025/08/15 17.13.15.000</c:v>
                </c:pt>
                <c:pt idx="3196">
                  <c:v>2025/08/15 17.13.16.000</c:v>
                </c:pt>
                <c:pt idx="3197">
                  <c:v>2025/08/15 17.13.17.000</c:v>
                </c:pt>
                <c:pt idx="3198">
                  <c:v>2025/08/15 17.13.18.000</c:v>
                </c:pt>
                <c:pt idx="3199">
                  <c:v>2025/08/15 17.13.19.000</c:v>
                </c:pt>
                <c:pt idx="3200">
                  <c:v>2025/08/15 17.13.20.000</c:v>
                </c:pt>
                <c:pt idx="3201">
                  <c:v>2025/08/15 17.13.21.000</c:v>
                </c:pt>
                <c:pt idx="3202">
                  <c:v>2025/08/15 17.13.22.000</c:v>
                </c:pt>
                <c:pt idx="3203">
                  <c:v>2025/08/15 17.13.23.000</c:v>
                </c:pt>
                <c:pt idx="3204">
                  <c:v>2025/08/15 17.13.24.000</c:v>
                </c:pt>
                <c:pt idx="3205">
                  <c:v>2025/08/15 17.13.25.000</c:v>
                </c:pt>
                <c:pt idx="3206">
                  <c:v>2025/08/15 17.13.26.000</c:v>
                </c:pt>
                <c:pt idx="3207">
                  <c:v>2025/08/15 17.13.27.000</c:v>
                </c:pt>
                <c:pt idx="3208">
                  <c:v>2025/08/15 17.13.28.000</c:v>
                </c:pt>
                <c:pt idx="3209">
                  <c:v>2025/08/15 17.13.29.000</c:v>
                </c:pt>
                <c:pt idx="3210">
                  <c:v>2025/08/15 17.13.30.000</c:v>
                </c:pt>
                <c:pt idx="3211">
                  <c:v>2025/08/15 17.13.31.000</c:v>
                </c:pt>
                <c:pt idx="3212">
                  <c:v>2025/08/15 17.13.32.000</c:v>
                </c:pt>
                <c:pt idx="3213">
                  <c:v>2025/08/15 17.13.33.000</c:v>
                </c:pt>
                <c:pt idx="3214">
                  <c:v>2025/08/15 17.13.34.000</c:v>
                </c:pt>
                <c:pt idx="3215">
                  <c:v>2025/08/15 17.13.35.000</c:v>
                </c:pt>
                <c:pt idx="3216">
                  <c:v>2025/08/15 17.13.36.000</c:v>
                </c:pt>
                <c:pt idx="3217">
                  <c:v>2025/08/15 17.13.37.000</c:v>
                </c:pt>
                <c:pt idx="3218">
                  <c:v>2025/08/15 17.13.38.000</c:v>
                </c:pt>
                <c:pt idx="3219">
                  <c:v>2025/08/15 17.13.39.000</c:v>
                </c:pt>
                <c:pt idx="3220">
                  <c:v>2025/08/15 17.13.40.000</c:v>
                </c:pt>
                <c:pt idx="3221">
                  <c:v>2025/08/15 17.13.41.000</c:v>
                </c:pt>
                <c:pt idx="3222">
                  <c:v>2025/08/15 17.13.42.000</c:v>
                </c:pt>
                <c:pt idx="3223">
                  <c:v>2025/08/15 17.13.43.000</c:v>
                </c:pt>
                <c:pt idx="3224">
                  <c:v>2025/08/15 17.13.44.000</c:v>
                </c:pt>
                <c:pt idx="3225">
                  <c:v>2025/08/15 17.13.45.000</c:v>
                </c:pt>
                <c:pt idx="3226">
                  <c:v>2025/08/15 17.13.46.000</c:v>
                </c:pt>
                <c:pt idx="3227">
                  <c:v>2025/08/15 17.13.47.000</c:v>
                </c:pt>
                <c:pt idx="3228">
                  <c:v>2025/08/15 17.13.48.000</c:v>
                </c:pt>
                <c:pt idx="3229">
                  <c:v>2025/08/15 17.13.49.000</c:v>
                </c:pt>
                <c:pt idx="3230">
                  <c:v>2025/08/15 17.13.50.000</c:v>
                </c:pt>
                <c:pt idx="3231">
                  <c:v>2025/08/15 17.13.51.000</c:v>
                </c:pt>
                <c:pt idx="3232">
                  <c:v>2025/08/15 17.13.52.000</c:v>
                </c:pt>
                <c:pt idx="3233">
                  <c:v>2025/08/15 17.13.53.000</c:v>
                </c:pt>
                <c:pt idx="3234">
                  <c:v>2025/08/15 17.13.54.000</c:v>
                </c:pt>
                <c:pt idx="3235">
                  <c:v>2025/08/15 17.13.55.000</c:v>
                </c:pt>
                <c:pt idx="3236">
                  <c:v>2025/08/15 17.13.56.000</c:v>
                </c:pt>
                <c:pt idx="3237">
                  <c:v>2025/08/15 17.13.57.000</c:v>
                </c:pt>
                <c:pt idx="3238">
                  <c:v>2025/08/15 17.13.58.000</c:v>
                </c:pt>
                <c:pt idx="3239">
                  <c:v>2025/08/15 17.13.59.000</c:v>
                </c:pt>
                <c:pt idx="3240">
                  <c:v>2025/08/15 17.14.00.000</c:v>
                </c:pt>
                <c:pt idx="3241">
                  <c:v>2025/08/15 17.14.01.000</c:v>
                </c:pt>
                <c:pt idx="3242">
                  <c:v>2025/08/15 17.14.02.000</c:v>
                </c:pt>
                <c:pt idx="3243">
                  <c:v>2025/08/15 17.14.03.000</c:v>
                </c:pt>
                <c:pt idx="3244">
                  <c:v>2025/08/15 17.14.04.000</c:v>
                </c:pt>
                <c:pt idx="3245">
                  <c:v>2025/08/15 17.14.05.000</c:v>
                </c:pt>
                <c:pt idx="3246">
                  <c:v>2025/08/15 17.14.06.000</c:v>
                </c:pt>
                <c:pt idx="3247">
                  <c:v>2025/08/15 17.14.07.000</c:v>
                </c:pt>
                <c:pt idx="3248">
                  <c:v>2025/08/15 17.14.08.000</c:v>
                </c:pt>
                <c:pt idx="3249">
                  <c:v>2025/08/15 17.14.09.000</c:v>
                </c:pt>
                <c:pt idx="3250">
                  <c:v>2025/08/15 17.14.10.000</c:v>
                </c:pt>
                <c:pt idx="3251">
                  <c:v>2025/08/15 17.14.11.000</c:v>
                </c:pt>
                <c:pt idx="3252">
                  <c:v>2025/08/15 17.14.12.000</c:v>
                </c:pt>
                <c:pt idx="3253">
                  <c:v>2025/08/15 17.14.13.000</c:v>
                </c:pt>
                <c:pt idx="3254">
                  <c:v>2025/08/15 17.14.14.000</c:v>
                </c:pt>
                <c:pt idx="3255">
                  <c:v>2025/08/15 17.14.15.000</c:v>
                </c:pt>
                <c:pt idx="3256">
                  <c:v>2025/08/15 17.14.16.000</c:v>
                </c:pt>
                <c:pt idx="3257">
                  <c:v>2025/08/15 17.14.17.000</c:v>
                </c:pt>
                <c:pt idx="3258">
                  <c:v>2025/08/15 17.14.18.000</c:v>
                </c:pt>
                <c:pt idx="3259">
                  <c:v>2025/08/15 17.14.19.000</c:v>
                </c:pt>
                <c:pt idx="3260">
                  <c:v>2025/08/15 17.14.20.000</c:v>
                </c:pt>
                <c:pt idx="3261">
                  <c:v>2025/08/15 17.14.21.000</c:v>
                </c:pt>
                <c:pt idx="3262">
                  <c:v>2025/08/15 17.14.22.000</c:v>
                </c:pt>
                <c:pt idx="3263">
                  <c:v>2025/08/15 17.14.23.000</c:v>
                </c:pt>
                <c:pt idx="3264">
                  <c:v>2025/08/15 17.14.24.000</c:v>
                </c:pt>
                <c:pt idx="3265">
                  <c:v>2025/08/15 17.14.25.000</c:v>
                </c:pt>
                <c:pt idx="3266">
                  <c:v>2025/08/15 17.14.26.000</c:v>
                </c:pt>
                <c:pt idx="3267">
                  <c:v>2025/08/15 17.14.27.000</c:v>
                </c:pt>
                <c:pt idx="3268">
                  <c:v>2025/08/15 17.14.28.000</c:v>
                </c:pt>
                <c:pt idx="3269">
                  <c:v>2025/08/15 17.14.29.000</c:v>
                </c:pt>
                <c:pt idx="3270">
                  <c:v>2025/08/15 17.14.30.000</c:v>
                </c:pt>
                <c:pt idx="3271">
                  <c:v>2025/08/15 17.14.31.000</c:v>
                </c:pt>
                <c:pt idx="3272">
                  <c:v>2025/08/15 17.14.32.000</c:v>
                </c:pt>
                <c:pt idx="3273">
                  <c:v>2025/08/15 17.14.33.000</c:v>
                </c:pt>
                <c:pt idx="3274">
                  <c:v>2025/08/15 17.14.34.000</c:v>
                </c:pt>
                <c:pt idx="3275">
                  <c:v>2025/08/15 17.14.35.000</c:v>
                </c:pt>
                <c:pt idx="3276">
                  <c:v>2025/08/15 17.14.36.000</c:v>
                </c:pt>
                <c:pt idx="3277">
                  <c:v>2025/08/15 17.14.37.000</c:v>
                </c:pt>
                <c:pt idx="3278">
                  <c:v>2025/08/15 17.14.38.000</c:v>
                </c:pt>
                <c:pt idx="3279">
                  <c:v>2025/08/15 17.14.39.000</c:v>
                </c:pt>
                <c:pt idx="3280">
                  <c:v>2025/08/15 17.14.40.000</c:v>
                </c:pt>
                <c:pt idx="3281">
                  <c:v>2025/08/15 17.14.41.000</c:v>
                </c:pt>
                <c:pt idx="3282">
                  <c:v>2025/08/15 17.14.42.000</c:v>
                </c:pt>
                <c:pt idx="3283">
                  <c:v>2025/08/15 17.14.43.000</c:v>
                </c:pt>
                <c:pt idx="3284">
                  <c:v>2025/08/15 17.14.44.000</c:v>
                </c:pt>
                <c:pt idx="3285">
                  <c:v>2025/08/15 17.14.45.000</c:v>
                </c:pt>
                <c:pt idx="3286">
                  <c:v>2025/08/15 17.14.46.000</c:v>
                </c:pt>
                <c:pt idx="3287">
                  <c:v>2025/08/15 17.14.47.000</c:v>
                </c:pt>
                <c:pt idx="3288">
                  <c:v>2025/08/15 17.14.48.000</c:v>
                </c:pt>
                <c:pt idx="3289">
                  <c:v>2025/08/15 17.14.49.000</c:v>
                </c:pt>
                <c:pt idx="3290">
                  <c:v>2025/08/15 17.14.50.000</c:v>
                </c:pt>
                <c:pt idx="3291">
                  <c:v>2025/08/15 17.14.51.000</c:v>
                </c:pt>
                <c:pt idx="3292">
                  <c:v>2025/08/15 17.14.52.000</c:v>
                </c:pt>
                <c:pt idx="3293">
                  <c:v>2025/08/15 17.14.53.000</c:v>
                </c:pt>
                <c:pt idx="3294">
                  <c:v>2025/08/15 17.14.54.000</c:v>
                </c:pt>
                <c:pt idx="3295">
                  <c:v>2025/08/15 17.14.55.000</c:v>
                </c:pt>
                <c:pt idx="3296">
                  <c:v>2025/08/15 17.14.56.000</c:v>
                </c:pt>
                <c:pt idx="3297">
                  <c:v>2025/08/15 17.14.57.000</c:v>
                </c:pt>
                <c:pt idx="3298">
                  <c:v>2025/08/15 17.14.58.000</c:v>
                </c:pt>
                <c:pt idx="3299">
                  <c:v>2025/08/15 17.14.59.000</c:v>
                </c:pt>
                <c:pt idx="3300">
                  <c:v>2025/08/15 17.15.00.000</c:v>
                </c:pt>
                <c:pt idx="3301">
                  <c:v>2025/08/15 17.15.01.000</c:v>
                </c:pt>
                <c:pt idx="3302">
                  <c:v>2025/08/15 17.15.02.000</c:v>
                </c:pt>
                <c:pt idx="3303">
                  <c:v>2025/08/15 17.15.03.000</c:v>
                </c:pt>
                <c:pt idx="3304">
                  <c:v>2025/08/15 17.15.04.000</c:v>
                </c:pt>
                <c:pt idx="3305">
                  <c:v>2025/08/15 17.15.05.000</c:v>
                </c:pt>
                <c:pt idx="3306">
                  <c:v>2025/08/15 17.15.06.000</c:v>
                </c:pt>
                <c:pt idx="3307">
                  <c:v>2025/08/15 17.15.07.000</c:v>
                </c:pt>
                <c:pt idx="3308">
                  <c:v>2025/08/15 17.15.08.000</c:v>
                </c:pt>
                <c:pt idx="3309">
                  <c:v>2025/08/15 17.15.09.000</c:v>
                </c:pt>
                <c:pt idx="3310">
                  <c:v>2025/08/15 17.15.10.000</c:v>
                </c:pt>
                <c:pt idx="3311">
                  <c:v>2025/08/15 17.15.11.000</c:v>
                </c:pt>
                <c:pt idx="3312">
                  <c:v>2025/08/15 17.15.12.000</c:v>
                </c:pt>
                <c:pt idx="3313">
                  <c:v>2025/08/15 17.15.13.000</c:v>
                </c:pt>
                <c:pt idx="3314">
                  <c:v>2025/08/15 17.15.14.000</c:v>
                </c:pt>
                <c:pt idx="3315">
                  <c:v>2025/08/15 17.15.15.000</c:v>
                </c:pt>
                <c:pt idx="3316">
                  <c:v>2025/08/15 17.15.16.000</c:v>
                </c:pt>
                <c:pt idx="3317">
                  <c:v>2025/08/15 17.15.17.000</c:v>
                </c:pt>
                <c:pt idx="3318">
                  <c:v>2025/08/15 17.15.18.000</c:v>
                </c:pt>
                <c:pt idx="3319">
                  <c:v>2025/08/15 17.15.19.000</c:v>
                </c:pt>
                <c:pt idx="3320">
                  <c:v>2025/08/15 17.15.20.000</c:v>
                </c:pt>
                <c:pt idx="3321">
                  <c:v>2025/08/15 17.15.21.000</c:v>
                </c:pt>
                <c:pt idx="3322">
                  <c:v>2025/08/15 17.15.22.000</c:v>
                </c:pt>
                <c:pt idx="3323">
                  <c:v>2025/08/15 17.15.23.000</c:v>
                </c:pt>
                <c:pt idx="3324">
                  <c:v>2025/08/15 17.15.24.000</c:v>
                </c:pt>
                <c:pt idx="3325">
                  <c:v>2025/08/15 17.15.25.000</c:v>
                </c:pt>
                <c:pt idx="3326">
                  <c:v>2025/08/15 17.15.26.000</c:v>
                </c:pt>
                <c:pt idx="3327">
                  <c:v>2025/08/15 17.15.27.000</c:v>
                </c:pt>
                <c:pt idx="3328">
                  <c:v>2025/08/15 17.15.28.000</c:v>
                </c:pt>
                <c:pt idx="3329">
                  <c:v>2025/08/15 17.15.29.000</c:v>
                </c:pt>
                <c:pt idx="3330">
                  <c:v>2025/08/15 17.15.30.000</c:v>
                </c:pt>
                <c:pt idx="3331">
                  <c:v>2025/08/15 17.15.31.000</c:v>
                </c:pt>
                <c:pt idx="3332">
                  <c:v>2025/08/15 17.15.32.000</c:v>
                </c:pt>
                <c:pt idx="3333">
                  <c:v>2025/08/15 17.15.33.000</c:v>
                </c:pt>
                <c:pt idx="3334">
                  <c:v>2025/08/15 17.15.34.000</c:v>
                </c:pt>
                <c:pt idx="3335">
                  <c:v>2025/08/15 17.15.35.000</c:v>
                </c:pt>
                <c:pt idx="3336">
                  <c:v>2025/08/15 17.15.36.000</c:v>
                </c:pt>
                <c:pt idx="3337">
                  <c:v>2025/08/15 17.15.37.000</c:v>
                </c:pt>
                <c:pt idx="3338">
                  <c:v>2025/08/15 17.15.38.000</c:v>
                </c:pt>
                <c:pt idx="3339">
                  <c:v>2025/08/15 17.15.39.000</c:v>
                </c:pt>
                <c:pt idx="3340">
                  <c:v>2025/08/15 17.15.40.000</c:v>
                </c:pt>
                <c:pt idx="3341">
                  <c:v>2025/08/15 17.15.41.000</c:v>
                </c:pt>
                <c:pt idx="3342">
                  <c:v>2025/08/15 17.15.42.000</c:v>
                </c:pt>
                <c:pt idx="3343">
                  <c:v>2025/08/15 17.15.43.000</c:v>
                </c:pt>
                <c:pt idx="3344">
                  <c:v>2025/08/15 17.15.44.000</c:v>
                </c:pt>
                <c:pt idx="3345">
                  <c:v>2025/08/15 17.15.45.000</c:v>
                </c:pt>
                <c:pt idx="3346">
                  <c:v>2025/08/15 17.15.46.000</c:v>
                </c:pt>
                <c:pt idx="3347">
                  <c:v>2025/08/15 17.15.47.000</c:v>
                </c:pt>
                <c:pt idx="3348">
                  <c:v>2025/08/15 17.15.48.000</c:v>
                </c:pt>
                <c:pt idx="3349">
                  <c:v>2025/08/15 17.15.49.000</c:v>
                </c:pt>
                <c:pt idx="3350">
                  <c:v>2025/08/15 17.15.50.000</c:v>
                </c:pt>
                <c:pt idx="3351">
                  <c:v>2025/08/15 17.15.51.000</c:v>
                </c:pt>
                <c:pt idx="3352">
                  <c:v>2025/08/15 17.15.52.000</c:v>
                </c:pt>
                <c:pt idx="3353">
                  <c:v>2025/08/15 17.15.53.000</c:v>
                </c:pt>
                <c:pt idx="3354">
                  <c:v>2025/08/15 17.15.54.000</c:v>
                </c:pt>
                <c:pt idx="3355">
                  <c:v>2025/08/15 17.15.55.000</c:v>
                </c:pt>
                <c:pt idx="3356">
                  <c:v>2025/08/15 17.15.56.000</c:v>
                </c:pt>
                <c:pt idx="3357">
                  <c:v>2025/08/15 17.15.57.000</c:v>
                </c:pt>
                <c:pt idx="3358">
                  <c:v>2025/08/15 17.15.58.000</c:v>
                </c:pt>
                <c:pt idx="3359">
                  <c:v>2025/08/15 17.15.59.000</c:v>
                </c:pt>
                <c:pt idx="3360">
                  <c:v>2025/08/15 17.16.00.000</c:v>
                </c:pt>
                <c:pt idx="3361">
                  <c:v>2025/08/15 17.16.01.000</c:v>
                </c:pt>
                <c:pt idx="3362">
                  <c:v>2025/08/15 17.16.02.000</c:v>
                </c:pt>
                <c:pt idx="3363">
                  <c:v>2025/08/15 17.16.03.000</c:v>
                </c:pt>
                <c:pt idx="3364">
                  <c:v>2025/08/15 17.16.04.000</c:v>
                </c:pt>
                <c:pt idx="3365">
                  <c:v>2025/08/15 17.16.05.000</c:v>
                </c:pt>
                <c:pt idx="3366">
                  <c:v>2025/08/15 17.16.06.000</c:v>
                </c:pt>
                <c:pt idx="3367">
                  <c:v>2025/08/15 17.16.07.000</c:v>
                </c:pt>
                <c:pt idx="3368">
                  <c:v>2025/08/15 17.16.08.000</c:v>
                </c:pt>
                <c:pt idx="3369">
                  <c:v>2025/08/15 17.16.09.000</c:v>
                </c:pt>
                <c:pt idx="3370">
                  <c:v>2025/08/15 17.16.10.000</c:v>
                </c:pt>
                <c:pt idx="3371">
                  <c:v>2025/08/15 17.16.11.000</c:v>
                </c:pt>
                <c:pt idx="3372">
                  <c:v>2025/08/15 17.16.12.000</c:v>
                </c:pt>
                <c:pt idx="3373">
                  <c:v>2025/08/15 17.16.13.000</c:v>
                </c:pt>
                <c:pt idx="3374">
                  <c:v>2025/08/15 17.16.14.000</c:v>
                </c:pt>
                <c:pt idx="3375">
                  <c:v>2025/08/15 17.16.15.000</c:v>
                </c:pt>
                <c:pt idx="3376">
                  <c:v>2025/08/15 17.16.16.000</c:v>
                </c:pt>
                <c:pt idx="3377">
                  <c:v>2025/08/15 17.16.17.000</c:v>
                </c:pt>
                <c:pt idx="3378">
                  <c:v>2025/08/15 17.16.18.000</c:v>
                </c:pt>
                <c:pt idx="3379">
                  <c:v>2025/08/15 17.16.19.000</c:v>
                </c:pt>
                <c:pt idx="3380">
                  <c:v>2025/08/15 17.16.20.000</c:v>
                </c:pt>
                <c:pt idx="3381">
                  <c:v>2025/08/15 17.16.21.000</c:v>
                </c:pt>
                <c:pt idx="3382">
                  <c:v>2025/08/15 17.16.22.000</c:v>
                </c:pt>
                <c:pt idx="3383">
                  <c:v>2025/08/15 17.16.23.000</c:v>
                </c:pt>
                <c:pt idx="3384">
                  <c:v>2025/08/15 17.16.24.000</c:v>
                </c:pt>
                <c:pt idx="3385">
                  <c:v>2025/08/15 17.16.25.000</c:v>
                </c:pt>
                <c:pt idx="3386">
                  <c:v>2025/08/15 17.16.26.000</c:v>
                </c:pt>
                <c:pt idx="3387">
                  <c:v>2025/08/15 17.16.27.000</c:v>
                </c:pt>
                <c:pt idx="3388">
                  <c:v>2025/08/15 17.16.28.000</c:v>
                </c:pt>
                <c:pt idx="3389">
                  <c:v>2025/08/15 17.16.29.000</c:v>
                </c:pt>
                <c:pt idx="3390">
                  <c:v>2025/08/15 17.16.30.000</c:v>
                </c:pt>
                <c:pt idx="3391">
                  <c:v>2025/08/15 17.16.31.000</c:v>
                </c:pt>
                <c:pt idx="3392">
                  <c:v>2025/08/15 17.16.32.000</c:v>
                </c:pt>
                <c:pt idx="3393">
                  <c:v>2025/08/15 17.16.33.000</c:v>
                </c:pt>
                <c:pt idx="3394">
                  <c:v>2025/08/15 17.16.34.000</c:v>
                </c:pt>
                <c:pt idx="3395">
                  <c:v>2025/08/15 17.16.35.000</c:v>
                </c:pt>
                <c:pt idx="3396">
                  <c:v>2025/08/15 17.16.36.000</c:v>
                </c:pt>
                <c:pt idx="3397">
                  <c:v>2025/08/15 17.16.37.000</c:v>
                </c:pt>
                <c:pt idx="3398">
                  <c:v>2025/08/15 17.16.38.000</c:v>
                </c:pt>
                <c:pt idx="3399">
                  <c:v>2025/08/15 17.16.39.000</c:v>
                </c:pt>
                <c:pt idx="3400">
                  <c:v>2025/08/15 17.16.40.000</c:v>
                </c:pt>
                <c:pt idx="3401">
                  <c:v>2025/08/15 17.16.41.000</c:v>
                </c:pt>
                <c:pt idx="3402">
                  <c:v>2025/08/15 17.16.42.000</c:v>
                </c:pt>
                <c:pt idx="3403">
                  <c:v>2025/08/15 17.16.43.000</c:v>
                </c:pt>
                <c:pt idx="3404">
                  <c:v>2025/08/15 17.16.44.000</c:v>
                </c:pt>
                <c:pt idx="3405">
                  <c:v>2025/08/15 17.16.45.000</c:v>
                </c:pt>
                <c:pt idx="3406">
                  <c:v>2025/08/15 17.16.46.000</c:v>
                </c:pt>
                <c:pt idx="3407">
                  <c:v>2025/08/15 17.16.47.000</c:v>
                </c:pt>
                <c:pt idx="3408">
                  <c:v>2025/08/15 17.16.48.000</c:v>
                </c:pt>
                <c:pt idx="3409">
                  <c:v>2025/08/15 17.16.49.000</c:v>
                </c:pt>
                <c:pt idx="3410">
                  <c:v>2025/08/15 17.16.50.000</c:v>
                </c:pt>
                <c:pt idx="3411">
                  <c:v>2025/08/15 17.16.51.000</c:v>
                </c:pt>
                <c:pt idx="3412">
                  <c:v>2025/08/15 17.16.52.000</c:v>
                </c:pt>
                <c:pt idx="3413">
                  <c:v>2025/08/15 17.16.53.000</c:v>
                </c:pt>
                <c:pt idx="3414">
                  <c:v>2025/08/15 17.16.54.000</c:v>
                </c:pt>
                <c:pt idx="3415">
                  <c:v>2025/08/15 17.16.55.000</c:v>
                </c:pt>
                <c:pt idx="3416">
                  <c:v>2025/08/15 17.16.56.000</c:v>
                </c:pt>
                <c:pt idx="3417">
                  <c:v>2025/08/15 17.16.57.000</c:v>
                </c:pt>
                <c:pt idx="3418">
                  <c:v>2025/08/15 17.16.58.000</c:v>
                </c:pt>
                <c:pt idx="3419">
                  <c:v>2025/08/15 17.16.59.000</c:v>
                </c:pt>
                <c:pt idx="3420">
                  <c:v>2025/08/15 17.17.00.000</c:v>
                </c:pt>
                <c:pt idx="3421">
                  <c:v>2025/08/15 17.17.01.000</c:v>
                </c:pt>
                <c:pt idx="3422">
                  <c:v>2025/08/15 17.17.02.000</c:v>
                </c:pt>
                <c:pt idx="3423">
                  <c:v>2025/08/15 17.17.03.000</c:v>
                </c:pt>
                <c:pt idx="3424">
                  <c:v>2025/08/15 17.17.04.000</c:v>
                </c:pt>
                <c:pt idx="3425">
                  <c:v>2025/08/15 17.17.05.000</c:v>
                </c:pt>
                <c:pt idx="3426">
                  <c:v>2025/08/15 17.17.06.000</c:v>
                </c:pt>
                <c:pt idx="3427">
                  <c:v>2025/08/15 17.17.07.000</c:v>
                </c:pt>
                <c:pt idx="3428">
                  <c:v>2025/08/15 17.17.08.000</c:v>
                </c:pt>
                <c:pt idx="3429">
                  <c:v>2025/08/15 17.17.09.000</c:v>
                </c:pt>
                <c:pt idx="3430">
                  <c:v>2025/08/15 17.17.10.000</c:v>
                </c:pt>
                <c:pt idx="3431">
                  <c:v>2025/08/15 17.17.11.000</c:v>
                </c:pt>
                <c:pt idx="3432">
                  <c:v>2025/08/15 17.17.12.000</c:v>
                </c:pt>
                <c:pt idx="3433">
                  <c:v>2025/08/15 17.17.13.000</c:v>
                </c:pt>
                <c:pt idx="3434">
                  <c:v>2025/08/15 17.17.14.000</c:v>
                </c:pt>
                <c:pt idx="3435">
                  <c:v>2025/08/15 17.17.15.000</c:v>
                </c:pt>
                <c:pt idx="3436">
                  <c:v>2025/08/15 17.17.16.000</c:v>
                </c:pt>
                <c:pt idx="3437">
                  <c:v>2025/08/15 17.17.17.000</c:v>
                </c:pt>
                <c:pt idx="3438">
                  <c:v>2025/08/15 17.17.18.000</c:v>
                </c:pt>
                <c:pt idx="3439">
                  <c:v>2025/08/15 17.17.19.000</c:v>
                </c:pt>
                <c:pt idx="3440">
                  <c:v>2025/08/15 17.17.20.000</c:v>
                </c:pt>
                <c:pt idx="3441">
                  <c:v>2025/08/15 17.17.21.000</c:v>
                </c:pt>
                <c:pt idx="3442">
                  <c:v>2025/08/15 17.17.22.000</c:v>
                </c:pt>
                <c:pt idx="3443">
                  <c:v>2025/08/15 17.17.23.000</c:v>
                </c:pt>
                <c:pt idx="3444">
                  <c:v>2025/08/15 17.17.24.000</c:v>
                </c:pt>
                <c:pt idx="3445">
                  <c:v>2025/08/15 17.17.25.000</c:v>
                </c:pt>
                <c:pt idx="3446">
                  <c:v>2025/08/15 17.17.26.000</c:v>
                </c:pt>
                <c:pt idx="3447">
                  <c:v>2025/08/15 17.17.27.000</c:v>
                </c:pt>
                <c:pt idx="3448">
                  <c:v>2025/08/15 17.17.28.000</c:v>
                </c:pt>
                <c:pt idx="3449">
                  <c:v>2025/08/15 17.17.29.000</c:v>
                </c:pt>
                <c:pt idx="3450">
                  <c:v>2025/08/15 17.17.30.000</c:v>
                </c:pt>
                <c:pt idx="3451">
                  <c:v>2025/08/15 17.17.31.000</c:v>
                </c:pt>
                <c:pt idx="3452">
                  <c:v>2025/08/15 17.17.32.000</c:v>
                </c:pt>
                <c:pt idx="3453">
                  <c:v>2025/08/15 17.17.33.000</c:v>
                </c:pt>
                <c:pt idx="3454">
                  <c:v>2025/08/15 17.17.34.000</c:v>
                </c:pt>
                <c:pt idx="3455">
                  <c:v>2025/08/15 17.17.35.000</c:v>
                </c:pt>
                <c:pt idx="3456">
                  <c:v>2025/08/15 17.17.36.000</c:v>
                </c:pt>
                <c:pt idx="3457">
                  <c:v>2025/08/15 17.17.37.000</c:v>
                </c:pt>
                <c:pt idx="3458">
                  <c:v>2025/08/15 17.17.38.000</c:v>
                </c:pt>
                <c:pt idx="3459">
                  <c:v>2025/08/15 17.17.39.000</c:v>
                </c:pt>
                <c:pt idx="3460">
                  <c:v>2025/08/15 17.17.40.000</c:v>
                </c:pt>
                <c:pt idx="3461">
                  <c:v>2025/08/15 17.17.41.000</c:v>
                </c:pt>
                <c:pt idx="3462">
                  <c:v>2025/08/15 17.17.42.000</c:v>
                </c:pt>
                <c:pt idx="3463">
                  <c:v>2025/08/15 17.17.43.000</c:v>
                </c:pt>
                <c:pt idx="3464">
                  <c:v>2025/08/15 17.17.44.000</c:v>
                </c:pt>
                <c:pt idx="3465">
                  <c:v>2025/08/15 17.17.45.000</c:v>
                </c:pt>
                <c:pt idx="3466">
                  <c:v>2025/08/15 17.17.46.000</c:v>
                </c:pt>
                <c:pt idx="3467">
                  <c:v>2025/08/15 17.17.47.000</c:v>
                </c:pt>
                <c:pt idx="3468">
                  <c:v>2025/08/15 17.17.48.000</c:v>
                </c:pt>
                <c:pt idx="3469">
                  <c:v>2025/08/15 17.17.49.000</c:v>
                </c:pt>
                <c:pt idx="3470">
                  <c:v>2025/08/15 17.17.50.000</c:v>
                </c:pt>
                <c:pt idx="3471">
                  <c:v>2025/08/15 17.17.51.000</c:v>
                </c:pt>
                <c:pt idx="3472">
                  <c:v>2025/08/15 17.17.52.000</c:v>
                </c:pt>
                <c:pt idx="3473">
                  <c:v>2025/08/15 17.17.53.000</c:v>
                </c:pt>
                <c:pt idx="3474">
                  <c:v>2025/08/15 17.17.54.000</c:v>
                </c:pt>
                <c:pt idx="3475">
                  <c:v>2025/08/15 17.17.55.000</c:v>
                </c:pt>
                <c:pt idx="3476">
                  <c:v>2025/08/15 17.17.56.000</c:v>
                </c:pt>
                <c:pt idx="3477">
                  <c:v>2025/08/15 17.17.57.000</c:v>
                </c:pt>
                <c:pt idx="3478">
                  <c:v>2025/08/15 17.17.58.000</c:v>
                </c:pt>
                <c:pt idx="3479">
                  <c:v>2025/08/15 17.17.59.000</c:v>
                </c:pt>
                <c:pt idx="3480">
                  <c:v>2025/08/15 17.18.00.000</c:v>
                </c:pt>
                <c:pt idx="3481">
                  <c:v>2025/08/15 17.18.01.000</c:v>
                </c:pt>
                <c:pt idx="3482">
                  <c:v>2025/08/15 17.18.02.000</c:v>
                </c:pt>
                <c:pt idx="3483">
                  <c:v>2025/08/15 17.18.03.000</c:v>
                </c:pt>
                <c:pt idx="3484">
                  <c:v>2025/08/15 17.18.04.000</c:v>
                </c:pt>
                <c:pt idx="3485">
                  <c:v>2025/08/15 17.18.05.000</c:v>
                </c:pt>
                <c:pt idx="3486">
                  <c:v>2025/08/15 17.18.06.000</c:v>
                </c:pt>
                <c:pt idx="3487">
                  <c:v>2025/08/15 17.18.07.000</c:v>
                </c:pt>
                <c:pt idx="3488">
                  <c:v>2025/08/15 17.18.08.000</c:v>
                </c:pt>
                <c:pt idx="3489">
                  <c:v>2025/08/15 17.18.09.000</c:v>
                </c:pt>
                <c:pt idx="3490">
                  <c:v>2025/08/15 17.18.10.000</c:v>
                </c:pt>
                <c:pt idx="3491">
                  <c:v>2025/08/15 17.18.11.000</c:v>
                </c:pt>
                <c:pt idx="3492">
                  <c:v>2025/08/15 17.18.12.000</c:v>
                </c:pt>
                <c:pt idx="3493">
                  <c:v>2025/08/15 17.18.13.000</c:v>
                </c:pt>
                <c:pt idx="3494">
                  <c:v>2025/08/15 17.18.14.000</c:v>
                </c:pt>
                <c:pt idx="3495">
                  <c:v>2025/08/15 17.18.15.000</c:v>
                </c:pt>
                <c:pt idx="3496">
                  <c:v>2025/08/15 17.18.16.000</c:v>
                </c:pt>
                <c:pt idx="3497">
                  <c:v>2025/08/15 17.18.17.000</c:v>
                </c:pt>
                <c:pt idx="3498">
                  <c:v>2025/08/15 17.18.18.000</c:v>
                </c:pt>
                <c:pt idx="3499">
                  <c:v>2025/08/15 17.18.19.000</c:v>
                </c:pt>
                <c:pt idx="3500">
                  <c:v>2025/08/15 17.18.20.000</c:v>
                </c:pt>
                <c:pt idx="3501">
                  <c:v>2025/08/15 17.18.21.000</c:v>
                </c:pt>
                <c:pt idx="3502">
                  <c:v>2025/08/15 17.18.22.000</c:v>
                </c:pt>
                <c:pt idx="3503">
                  <c:v>2025/08/15 17.18.23.000</c:v>
                </c:pt>
                <c:pt idx="3504">
                  <c:v>2025/08/15 17.18.24.000</c:v>
                </c:pt>
                <c:pt idx="3505">
                  <c:v>2025/08/15 17.18.25.000</c:v>
                </c:pt>
                <c:pt idx="3506">
                  <c:v>2025/08/15 17.18.26.000</c:v>
                </c:pt>
                <c:pt idx="3507">
                  <c:v>2025/08/15 17.18.27.000</c:v>
                </c:pt>
                <c:pt idx="3508">
                  <c:v>2025/08/15 17.18.28.000</c:v>
                </c:pt>
                <c:pt idx="3509">
                  <c:v>2025/08/15 17.18.29.000</c:v>
                </c:pt>
                <c:pt idx="3510">
                  <c:v>2025/08/15 17.18.30.000</c:v>
                </c:pt>
                <c:pt idx="3511">
                  <c:v>2025/08/15 17.18.31.000</c:v>
                </c:pt>
                <c:pt idx="3512">
                  <c:v>2025/08/15 17.18.32.000</c:v>
                </c:pt>
                <c:pt idx="3513">
                  <c:v>2025/08/15 17.18.33.000</c:v>
                </c:pt>
                <c:pt idx="3514">
                  <c:v>2025/08/15 17.18.34.000</c:v>
                </c:pt>
                <c:pt idx="3515">
                  <c:v>2025/08/15 17.18.35.000</c:v>
                </c:pt>
                <c:pt idx="3516">
                  <c:v>2025/08/15 17.18.36.000</c:v>
                </c:pt>
                <c:pt idx="3517">
                  <c:v>2025/08/15 17.18.37.000</c:v>
                </c:pt>
                <c:pt idx="3518">
                  <c:v>2025/08/15 17.18.38.000</c:v>
                </c:pt>
                <c:pt idx="3519">
                  <c:v>2025/08/15 17.18.39.000</c:v>
                </c:pt>
                <c:pt idx="3520">
                  <c:v>2025/08/15 17.18.40.000</c:v>
                </c:pt>
                <c:pt idx="3521">
                  <c:v>2025/08/15 17.18.41.000</c:v>
                </c:pt>
                <c:pt idx="3522">
                  <c:v>2025/08/15 17.18.42.000</c:v>
                </c:pt>
                <c:pt idx="3523">
                  <c:v>2025/08/15 17.18.43.000</c:v>
                </c:pt>
                <c:pt idx="3524">
                  <c:v>2025/08/15 17.18.44.000</c:v>
                </c:pt>
                <c:pt idx="3525">
                  <c:v>2025/08/15 17.18.45.000</c:v>
                </c:pt>
                <c:pt idx="3526">
                  <c:v>2025/08/15 17.18.46.000</c:v>
                </c:pt>
                <c:pt idx="3527">
                  <c:v>2025/08/15 17.18.47.000</c:v>
                </c:pt>
                <c:pt idx="3528">
                  <c:v>2025/08/15 17.18.48.000</c:v>
                </c:pt>
                <c:pt idx="3529">
                  <c:v>2025/08/15 17.18.49.000</c:v>
                </c:pt>
                <c:pt idx="3530">
                  <c:v>2025/08/15 17.18.50.000</c:v>
                </c:pt>
                <c:pt idx="3531">
                  <c:v>2025/08/15 17.18.51.000</c:v>
                </c:pt>
                <c:pt idx="3532">
                  <c:v>2025/08/15 17.18.52.000</c:v>
                </c:pt>
                <c:pt idx="3533">
                  <c:v>2025/08/15 17.18.53.000</c:v>
                </c:pt>
                <c:pt idx="3534">
                  <c:v>2025/08/15 17.18.54.000</c:v>
                </c:pt>
                <c:pt idx="3535">
                  <c:v>2025/08/15 17.18.55.000</c:v>
                </c:pt>
                <c:pt idx="3536">
                  <c:v>2025/08/15 17.18.56.000</c:v>
                </c:pt>
                <c:pt idx="3537">
                  <c:v>2025/08/15 17.18.57.000</c:v>
                </c:pt>
                <c:pt idx="3538">
                  <c:v>2025/08/15 17.18.58.000</c:v>
                </c:pt>
                <c:pt idx="3539">
                  <c:v>2025/08/15 17.18.59.000</c:v>
                </c:pt>
                <c:pt idx="3540">
                  <c:v>2025/08/15 17.19.00.000</c:v>
                </c:pt>
                <c:pt idx="3541">
                  <c:v>2025/08/15 17.19.01.000</c:v>
                </c:pt>
                <c:pt idx="3542">
                  <c:v>2025/08/15 17.19.02.000</c:v>
                </c:pt>
                <c:pt idx="3543">
                  <c:v>2025/08/15 17.19.03.000</c:v>
                </c:pt>
                <c:pt idx="3544">
                  <c:v>2025/08/15 17.19.04.000</c:v>
                </c:pt>
                <c:pt idx="3545">
                  <c:v>2025/08/15 17.19.05.000</c:v>
                </c:pt>
                <c:pt idx="3546">
                  <c:v>2025/08/15 17.19.06.000</c:v>
                </c:pt>
                <c:pt idx="3547">
                  <c:v>2025/08/15 17.19.07.000</c:v>
                </c:pt>
                <c:pt idx="3548">
                  <c:v>2025/08/15 17.19.08.000</c:v>
                </c:pt>
                <c:pt idx="3549">
                  <c:v>2025/08/15 17.19.09.000</c:v>
                </c:pt>
                <c:pt idx="3550">
                  <c:v>2025/08/15 17.19.10.000</c:v>
                </c:pt>
                <c:pt idx="3551">
                  <c:v>2025/08/15 17.19.11.000</c:v>
                </c:pt>
                <c:pt idx="3552">
                  <c:v>2025/08/15 17.19.12.000</c:v>
                </c:pt>
                <c:pt idx="3553">
                  <c:v>2025/08/15 17.19.13.000</c:v>
                </c:pt>
                <c:pt idx="3554">
                  <c:v>2025/08/15 17.19.14.000</c:v>
                </c:pt>
                <c:pt idx="3555">
                  <c:v>2025/08/15 17.19.15.000</c:v>
                </c:pt>
                <c:pt idx="3556">
                  <c:v>2025/08/15 17.19.16.000</c:v>
                </c:pt>
                <c:pt idx="3557">
                  <c:v>2025/08/15 17.19.17.000</c:v>
                </c:pt>
                <c:pt idx="3558">
                  <c:v>2025/08/15 17.19.18.000</c:v>
                </c:pt>
                <c:pt idx="3559">
                  <c:v>2025/08/15 17.19.19.000</c:v>
                </c:pt>
                <c:pt idx="3560">
                  <c:v>2025/08/15 17.19.20.000</c:v>
                </c:pt>
                <c:pt idx="3561">
                  <c:v>2025/08/15 17.19.21.000</c:v>
                </c:pt>
                <c:pt idx="3562">
                  <c:v>2025/08/15 17.19.22.000</c:v>
                </c:pt>
                <c:pt idx="3563">
                  <c:v>2025/08/15 17.19.23.000</c:v>
                </c:pt>
                <c:pt idx="3564">
                  <c:v>2025/08/15 17.19.24.000</c:v>
                </c:pt>
                <c:pt idx="3565">
                  <c:v>2025/08/15 17.19.25.000</c:v>
                </c:pt>
                <c:pt idx="3566">
                  <c:v>2025/08/15 17.19.26.000</c:v>
                </c:pt>
                <c:pt idx="3567">
                  <c:v>2025/08/15 17.19.27.000</c:v>
                </c:pt>
                <c:pt idx="3568">
                  <c:v>2025/08/15 17.19.28.000</c:v>
                </c:pt>
                <c:pt idx="3569">
                  <c:v>2025/08/15 17.19.29.000</c:v>
                </c:pt>
                <c:pt idx="3570">
                  <c:v>2025/08/15 17.19.30.000</c:v>
                </c:pt>
                <c:pt idx="3571">
                  <c:v>2025/08/15 17.19.31.000</c:v>
                </c:pt>
                <c:pt idx="3572">
                  <c:v>2025/08/15 17.19.32.000</c:v>
                </c:pt>
                <c:pt idx="3573">
                  <c:v>2025/08/15 17.19.33.000</c:v>
                </c:pt>
                <c:pt idx="3574">
                  <c:v>2025/08/15 17.19.34.000</c:v>
                </c:pt>
                <c:pt idx="3575">
                  <c:v>2025/08/15 17.19.35.000</c:v>
                </c:pt>
                <c:pt idx="3576">
                  <c:v>2025/08/15 17.19.36.000</c:v>
                </c:pt>
                <c:pt idx="3577">
                  <c:v>2025/08/15 17.19.37.000</c:v>
                </c:pt>
                <c:pt idx="3578">
                  <c:v>2025/08/15 17.19.38.000</c:v>
                </c:pt>
                <c:pt idx="3579">
                  <c:v>2025/08/15 17.19.39.000</c:v>
                </c:pt>
                <c:pt idx="3580">
                  <c:v>2025/08/15 17.19.40.000</c:v>
                </c:pt>
                <c:pt idx="3581">
                  <c:v>2025/08/15 17.19.41.000</c:v>
                </c:pt>
                <c:pt idx="3582">
                  <c:v>2025/08/15 17.19.42.000</c:v>
                </c:pt>
                <c:pt idx="3583">
                  <c:v>2025/08/15 17.19.43.000</c:v>
                </c:pt>
                <c:pt idx="3584">
                  <c:v>2025/08/15 17.19.44.000</c:v>
                </c:pt>
                <c:pt idx="3585">
                  <c:v>2025/08/15 17.19.45.000</c:v>
                </c:pt>
                <c:pt idx="3586">
                  <c:v>2025/08/15 17.19.46.000</c:v>
                </c:pt>
                <c:pt idx="3587">
                  <c:v>2025/08/15 17.19.47.000</c:v>
                </c:pt>
                <c:pt idx="3588">
                  <c:v>2025/08/15 17.19.48.000</c:v>
                </c:pt>
                <c:pt idx="3589">
                  <c:v>2025/08/15 17.19.49.000</c:v>
                </c:pt>
                <c:pt idx="3590">
                  <c:v>2025/08/15 17.19.50.000</c:v>
                </c:pt>
                <c:pt idx="3591">
                  <c:v>2025/08/15 17.19.51.000</c:v>
                </c:pt>
                <c:pt idx="3592">
                  <c:v>2025/08/15 17.19.52.000</c:v>
                </c:pt>
                <c:pt idx="3593">
                  <c:v>2025/08/15 17.19.53.000</c:v>
                </c:pt>
                <c:pt idx="3594">
                  <c:v>2025/08/15 17.19.54.000</c:v>
                </c:pt>
                <c:pt idx="3595">
                  <c:v>2025/08/15 17.19.55.000</c:v>
                </c:pt>
                <c:pt idx="3596">
                  <c:v>2025/08/15 17.19.56.000</c:v>
                </c:pt>
                <c:pt idx="3597">
                  <c:v>2025/08/15 17.19.57.000</c:v>
                </c:pt>
                <c:pt idx="3598">
                  <c:v>2025/08/15 17.19.58.000</c:v>
                </c:pt>
                <c:pt idx="3599">
                  <c:v>2025/08/15 17.19.59.000</c:v>
                </c:pt>
                <c:pt idx="3600">
                  <c:v>2025/08/15 17.20.00.000</c:v>
                </c:pt>
                <c:pt idx="3601">
                  <c:v>2025/08/15 17.20.01.000</c:v>
                </c:pt>
                <c:pt idx="3602">
                  <c:v>2025/08/15 17.20.02.000</c:v>
                </c:pt>
                <c:pt idx="3603">
                  <c:v>2025/08/15 17.20.03.000</c:v>
                </c:pt>
                <c:pt idx="3604">
                  <c:v>2025/08/15 17.20.04.000</c:v>
                </c:pt>
                <c:pt idx="3605">
                  <c:v>2025/08/15 17.20.05.000</c:v>
                </c:pt>
                <c:pt idx="3606">
                  <c:v>2025/08/15 17.20.06.000</c:v>
                </c:pt>
                <c:pt idx="3607">
                  <c:v>2025/08/15 17.20.07.000</c:v>
                </c:pt>
                <c:pt idx="3608">
                  <c:v>2025/08/15 17.20.08.000</c:v>
                </c:pt>
                <c:pt idx="3609">
                  <c:v>2025/08/15 17.20.09.000</c:v>
                </c:pt>
                <c:pt idx="3610">
                  <c:v>2025/08/15 17.20.10.000</c:v>
                </c:pt>
                <c:pt idx="3611">
                  <c:v>2025/08/15 17.20.11.000</c:v>
                </c:pt>
                <c:pt idx="3612">
                  <c:v>2025/08/15 17.20.12.000</c:v>
                </c:pt>
                <c:pt idx="3613">
                  <c:v>2025/08/15 17.20.13.000</c:v>
                </c:pt>
                <c:pt idx="3614">
                  <c:v>2025/08/15 17.20.14.000</c:v>
                </c:pt>
                <c:pt idx="3615">
                  <c:v>2025/08/15 17.20.15.000</c:v>
                </c:pt>
                <c:pt idx="3616">
                  <c:v>2025/08/15 17.20.16.000</c:v>
                </c:pt>
                <c:pt idx="3617">
                  <c:v>2025/08/15 17.20.17.000</c:v>
                </c:pt>
                <c:pt idx="3618">
                  <c:v>2025/08/15 17.20.18.000</c:v>
                </c:pt>
                <c:pt idx="3619">
                  <c:v>2025/08/15 17.20.19.000</c:v>
                </c:pt>
                <c:pt idx="3620">
                  <c:v>2025/08/15 17.20.20.000</c:v>
                </c:pt>
                <c:pt idx="3621">
                  <c:v>2025/08/15 17.20.21.000</c:v>
                </c:pt>
                <c:pt idx="3622">
                  <c:v>2025/08/15 17.20.22.000</c:v>
                </c:pt>
                <c:pt idx="3623">
                  <c:v>2025/08/15 17.20.23.000</c:v>
                </c:pt>
                <c:pt idx="3624">
                  <c:v>2025/08/15 17.20.24.000</c:v>
                </c:pt>
                <c:pt idx="3625">
                  <c:v>2025/08/15 17.20.25.000</c:v>
                </c:pt>
                <c:pt idx="3626">
                  <c:v>2025/08/15 17.20.26.000</c:v>
                </c:pt>
                <c:pt idx="3627">
                  <c:v>2025/08/15 17.20.27.000</c:v>
                </c:pt>
                <c:pt idx="3628">
                  <c:v>2025/08/15 17.20.28.000</c:v>
                </c:pt>
                <c:pt idx="3629">
                  <c:v>2025/08/15 17.20.29.000</c:v>
                </c:pt>
                <c:pt idx="3630">
                  <c:v>2025/08/15 17.20.30.000</c:v>
                </c:pt>
                <c:pt idx="3631">
                  <c:v>2025/08/15 17.20.31.000</c:v>
                </c:pt>
                <c:pt idx="3632">
                  <c:v>2025/08/15 17.20.32.000</c:v>
                </c:pt>
                <c:pt idx="3633">
                  <c:v>2025/08/15 17.20.33.000</c:v>
                </c:pt>
                <c:pt idx="3634">
                  <c:v>2025/08/15 17.20.34.000</c:v>
                </c:pt>
                <c:pt idx="3635">
                  <c:v>2025/08/15 17.20.35.000</c:v>
                </c:pt>
                <c:pt idx="3636">
                  <c:v>2025/08/15 17.20.36.000</c:v>
                </c:pt>
                <c:pt idx="3637">
                  <c:v>2025/08/15 17.20.37.000</c:v>
                </c:pt>
                <c:pt idx="3638">
                  <c:v>2025/08/15 17.20.38.000</c:v>
                </c:pt>
                <c:pt idx="3639">
                  <c:v>2025/08/15 17.20.39.000</c:v>
                </c:pt>
                <c:pt idx="3640">
                  <c:v>2025/08/15 17.20.40.000</c:v>
                </c:pt>
                <c:pt idx="3641">
                  <c:v>2025/08/15 17.20.41.000</c:v>
                </c:pt>
                <c:pt idx="3642">
                  <c:v>2025/08/15 17.20.42.000</c:v>
                </c:pt>
                <c:pt idx="3643">
                  <c:v>2025/08/15 17.20.43.000</c:v>
                </c:pt>
                <c:pt idx="3644">
                  <c:v>2025/08/15 17.20.44.000</c:v>
                </c:pt>
                <c:pt idx="3645">
                  <c:v>2025/08/15 17.20.45.000</c:v>
                </c:pt>
                <c:pt idx="3646">
                  <c:v>2025/08/15 17.20.46.000</c:v>
                </c:pt>
                <c:pt idx="3647">
                  <c:v>2025/08/15 17.20.47.000</c:v>
                </c:pt>
                <c:pt idx="3648">
                  <c:v>2025/08/15 17.20.48.000</c:v>
                </c:pt>
                <c:pt idx="3649">
                  <c:v>2025/08/15 17.20.49.000</c:v>
                </c:pt>
                <c:pt idx="3650">
                  <c:v>2025/08/15 17.20.50.000</c:v>
                </c:pt>
                <c:pt idx="3651">
                  <c:v>2025/08/15 17.20.51.000</c:v>
                </c:pt>
                <c:pt idx="3652">
                  <c:v>2025/08/15 17.20.52.000</c:v>
                </c:pt>
                <c:pt idx="3653">
                  <c:v>2025/08/15 17.20.53.000</c:v>
                </c:pt>
                <c:pt idx="3654">
                  <c:v>2025/08/15 17.20.54.000</c:v>
                </c:pt>
                <c:pt idx="3655">
                  <c:v>2025/08/15 17.20.55.000</c:v>
                </c:pt>
                <c:pt idx="3656">
                  <c:v>2025/08/15 17.20.56.000</c:v>
                </c:pt>
                <c:pt idx="3657">
                  <c:v>2025/08/15 17.20.57.000</c:v>
                </c:pt>
                <c:pt idx="3658">
                  <c:v>2025/08/15 17.20.58.000</c:v>
                </c:pt>
                <c:pt idx="3659">
                  <c:v>2025/08/15 17.20.59.000</c:v>
                </c:pt>
                <c:pt idx="3660">
                  <c:v>2025/08/15 17.21.00.000</c:v>
                </c:pt>
                <c:pt idx="3661">
                  <c:v>2025/08/15 17.21.01.000</c:v>
                </c:pt>
                <c:pt idx="3662">
                  <c:v>2025/08/15 17.21.02.000</c:v>
                </c:pt>
                <c:pt idx="3663">
                  <c:v>2025/08/15 17.21.03.000</c:v>
                </c:pt>
                <c:pt idx="3664">
                  <c:v>2025/08/15 17.21.04.000</c:v>
                </c:pt>
                <c:pt idx="3665">
                  <c:v>2025/08/15 17.21.05.000</c:v>
                </c:pt>
                <c:pt idx="3666">
                  <c:v>2025/08/15 17.21.06.000</c:v>
                </c:pt>
                <c:pt idx="3667">
                  <c:v>2025/08/15 17.21.07.000</c:v>
                </c:pt>
                <c:pt idx="3668">
                  <c:v>2025/08/15 17.21.08.000</c:v>
                </c:pt>
                <c:pt idx="3669">
                  <c:v>2025/08/15 17.21.09.000</c:v>
                </c:pt>
                <c:pt idx="3670">
                  <c:v>2025/08/15 17.21.10.000</c:v>
                </c:pt>
                <c:pt idx="3671">
                  <c:v>2025/08/15 17.21.11.000</c:v>
                </c:pt>
                <c:pt idx="3672">
                  <c:v>2025/08/15 17.21.12.000</c:v>
                </c:pt>
                <c:pt idx="3673">
                  <c:v>2025/08/15 17.21.13.000</c:v>
                </c:pt>
                <c:pt idx="3674">
                  <c:v>2025/08/15 17.21.14.000</c:v>
                </c:pt>
                <c:pt idx="3675">
                  <c:v>2025/08/15 17.21.15.000</c:v>
                </c:pt>
                <c:pt idx="3676">
                  <c:v>2025/08/15 17.21.16.000</c:v>
                </c:pt>
                <c:pt idx="3677">
                  <c:v>2025/08/15 17.21.17.000</c:v>
                </c:pt>
                <c:pt idx="3678">
                  <c:v>2025/08/15 17.21.18.000</c:v>
                </c:pt>
                <c:pt idx="3679">
                  <c:v>2025/08/15 17.21.19.000</c:v>
                </c:pt>
                <c:pt idx="3680">
                  <c:v>2025/08/15 17.21.20.000</c:v>
                </c:pt>
                <c:pt idx="3681">
                  <c:v>2025/08/15 17.21.21.000</c:v>
                </c:pt>
                <c:pt idx="3682">
                  <c:v>2025/08/15 17.21.22.000</c:v>
                </c:pt>
                <c:pt idx="3683">
                  <c:v>2025/08/15 17.21.23.000</c:v>
                </c:pt>
                <c:pt idx="3684">
                  <c:v>2025/08/15 17.21.24.000</c:v>
                </c:pt>
                <c:pt idx="3685">
                  <c:v>2025/08/15 17.21.25.000</c:v>
                </c:pt>
                <c:pt idx="3686">
                  <c:v>2025/08/15 17.21.26.000</c:v>
                </c:pt>
                <c:pt idx="3687">
                  <c:v>2025/08/15 17.21.27.000</c:v>
                </c:pt>
                <c:pt idx="3688">
                  <c:v>2025/08/15 17.21.28.000</c:v>
                </c:pt>
                <c:pt idx="3689">
                  <c:v>2025/08/15 17.21.29.000</c:v>
                </c:pt>
                <c:pt idx="3690">
                  <c:v>2025/08/15 17.21.30.000</c:v>
                </c:pt>
                <c:pt idx="3691">
                  <c:v>2025/08/15 17.21.31.000</c:v>
                </c:pt>
                <c:pt idx="3692">
                  <c:v>2025/08/15 17.21.32.000</c:v>
                </c:pt>
                <c:pt idx="3693">
                  <c:v>2025/08/15 17.21.33.000</c:v>
                </c:pt>
                <c:pt idx="3694">
                  <c:v>2025/08/15 17.21.34.000</c:v>
                </c:pt>
                <c:pt idx="3695">
                  <c:v>2025/08/15 17.21.35.000</c:v>
                </c:pt>
                <c:pt idx="3696">
                  <c:v>2025/08/15 17.21.36.000</c:v>
                </c:pt>
                <c:pt idx="3697">
                  <c:v>2025/08/15 17.21.37.000</c:v>
                </c:pt>
                <c:pt idx="3698">
                  <c:v>2025/08/15 17.21.38.000</c:v>
                </c:pt>
                <c:pt idx="3699">
                  <c:v>2025/08/15 17.21.39.000</c:v>
                </c:pt>
                <c:pt idx="3700">
                  <c:v>2025/08/15 17.21.40.000</c:v>
                </c:pt>
                <c:pt idx="3701">
                  <c:v>2025/08/15 17.21.41.000</c:v>
                </c:pt>
                <c:pt idx="3702">
                  <c:v>2025/08/15 17.21.42.000</c:v>
                </c:pt>
                <c:pt idx="3703">
                  <c:v>2025/08/15 17.21.43.000</c:v>
                </c:pt>
                <c:pt idx="3704">
                  <c:v>2025/08/15 17.21.44.000</c:v>
                </c:pt>
                <c:pt idx="3705">
                  <c:v>2025/08/15 17.21.45.000</c:v>
                </c:pt>
                <c:pt idx="3706">
                  <c:v>2025/08/15 17.21.46.000</c:v>
                </c:pt>
                <c:pt idx="3707">
                  <c:v>2025/08/15 17.21.47.000</c:v>
                </c:pt>
                <c:pt idx="3708">
                  <c:v>2025/08/15 17.21.48.000</c:v>
                </c:pt>
                <c:pt idx="3709">
                  <c:v>2025/08/15 17.21.49.000</c:v>
                </c:pt>
                <c:pt idx="3710">
                  <c:v>2025/08/15 17.21.50.000</c:v>
                </c:pt>
                <c:pt idx="3711">
                  <c:v>2025/08/15 17.21.51.000</c:v>
                </c:pt>
                <c:pt idx="3712">
                  <c:v>2025/08/15 17.21.52.000</c:v>
                </c:pt>
                <c:pt idx="3713">
                  <c:v>2025/08/15 17.21.53.000</c:v>
                </c:pt>
                <c:pt idx="3714">
                  <c:v>2025/08/15 17.21.54.000</c:v>
                </c:pt>
                <c:pt idx="3715">
                  <c:v>2025/08/15 17.21.55.000</c:v>
                </c:pt>
                <c:pt idx="3716">
                  <c:v>2025/08/15 17.21.56.000</c:v>
                </c:pt>
                <c:pt idx="3717">
                  <c:v>2025/08/15 17.21.57.000</c:v>
                </c:pt>
                <c:pt idx="3718">
                  <c:v>2025/08/15 17.21.58.000</c:v>
                </c:pt>
                <c:pt idx="3719">
                  <c:v>2025/08/15 17.21.59.000</c:v>
                </c:pt>
                <c:pt idx="3720">
                  <c:v>2025/08/15 17.22.00.000</c:v>
                </c:pt>
                <c:pt idx="3721">
                  <c:v>2025/08/15 17.22.01.000</c:v>
                </c:pt>
                <c:pt idx="3722">
                  <c:v>2025/08/15 17.22.02.000</c:v>
                </c:pt>
                <c:pt idx="3723">
                  <c:v>2025/08/15 17.22.03.000</c:v>
                </c:pt>
                <c:pt idx="3724">
                  <c:v>2025/08/15 17.22.04.000</c:v>
                </c:pt>
                <c:pt idx="3725">
                  <c:v>2025/08/15 17.22.05.000</c:v>
                </c:pt>
                <c:pt idx="3726">
                  <c:v>2025/08/15 17.22.06.000</c:v>
                </c:pt>
                <c:pt idx="3727">
                  <c:v>2025/08/15 17.22.07.000</c:v>
                </c:pt>
                <c:pt idx="3728">
                  <c:v>2025/08/15 17.22.08.000</c:v>
                </c:pt>
                <c:pt idx="3729">
                  <c:v>2025/08/15 17.22.09.000</c:v>
                </c:pt>
                <c:pt idx="3730">
                  <c:v>2025/08/15 17.22.10.000</c:v>
                </c:pt>
                <c:pt idx="3731">
                  <c:v>2025/08/15 17.22.11.000</c:v>
                </c:pt>
                <c:pt idx="3732">
                  <c:v>2025/08/15 17.22.12.000</c:v>
                </c:pt>
                <c:pt idx="3733">
                  <c:v>2025/08/15 17.22.13.000</c:v>
                </c:pt>
                <c:pt idx="3734">
                  <c:v>2025/08/15 17.22.14.000</c:v>
                </c:pt>
                <c:pt idx="3735">
                  <c:v>2025/08/15 17.22.15.000</c:v>
                </c:pt>
                <c:pt idx="3736">
                  <c:v>2025/08/15 17.22.16.000</c:v>
                </c:pt>
                <c:pt idx="3737">
                  <c:v>2025/08/15 17.22.17.000</c:v>
                </c:pt>
                <c:pt idx="3738">
                  <c:v>2025/08/15 17.22.18.000</c:v>
                </c:pt>
                <c:pt idx="3739">
                  <c:v>2025/08/15 17.22.19.000</c:v>
                </c:pt>
                <c:pt idx="3740">
                  <c:v>2025/08/15 17.22.20.000</c:v>
                </c:pt>
                <c:pt idx="3741">
                  <c:v>2025/08/15 17.22.21.000</c:v>
                </c:pt>
                <c:pt idx="3742">
                  <c:v>2025/08/15 17.22.22.000</c:v>
                </c:pt>
                <c:pt idx="3743">
                  <c:v>2025/08/15 17.22.23.000</c:v>
                </c:pt>
                <c:pt idx="3744">
                  <c:v>2025/08/15 17.22.24.000</c:v>
                </c:pt>
                <c:pt idx="3745">
                  <c:v>2025/08/15 17.22.25.000</c:v>
                </c:pt>
                <c:pt idx="3746">
                  <c:v>2025/08/15 17.22.26.000</c:v>
                </c:pt>
                <c:pt idx="3747">
                  <c:v>2025/08/15 17.22.27.000</c:v>
                </c:pt>
                <c:pt idx="3748">
                  <c:v>2025/08/15 17.22.28.000</c:v>
                </c:pt>
                <c:pt idx="3749">
                  <c:v>2025/08/15 17.22.29.000</c:v>
                </c:pt>
                <c:pt idx="3750">
                  <c:v>2025/08/15 17.22.30.000</c:v>
                </c:pt>
                <c:pt idx="3751">
                  <c:v>2025/08/15 17.22.31.000</c:v>
                </c:pt>
                <c:pt idx="3752">
                  <c:v>2025/08/15 17.22.32.000</c:v>
                </c:pt>
                <c:pt idx="3753">
                  <c:v>2025/08/15 17.22.33.000</c:v>
                </c:pt>
                <c:pt idx="3754">
                  <c:v>2025/08/15 17.22.34.000</c:v>
                </c:pt>
                <c:pt idx="3755">
                  <c:v>2025/08/15 17.22.35.000</c:v>
                </c:pt>
                <c:pt idx="3756">
                  <c:v>2025/08/15 17.22.36.000</c:v>
                </c:pt>
                <c:pt idx="3757">
                  <c:v>2025/08/15 17.22.37.000</c:v>
                </c:pt>
                <c:pt idx="3758">
                  <c:v>2025/08/15 17.22.38.000</c:v>
                </c:pt>
                <c:pt idx="3759">
                  <c:v>2025/08/15 17.22.39.000</c:v>
                </c:pt>
                <c:pt idx="3760">
                  <c:v>2025/08/15 17.22.40.000</c:v>
                </c:pt>
                <c:pt idx="3761">
                  <c:v>2025/08/15 17.22.41.000</c:v>
                </c:pt>
                <c:pt idx="3762">
                  <c:v>2025/08/15 17.22.42.000</c:v>
                </c:pt>
                <c:pt idx="3763">
                  <c:v>2025/08/15 17.22.43.000</c:v>
                </c:pt>
                <c:pt idx="3764">
                  <c:v>2025/08/15 17.22.44.000</c:v>
                </c:pt>
                <c:pt idx="3765">
                  <c:v>2025/08/15 17.22.45.000</c:v>
                </c:pt>
                <c:pt idx="3766">
                  <c:v>2025/08/15 17.22.46.000</c:v>
                </c:pt>
                <c:pt idx="3767">
                  <c:v>2025/08/15 17.22.47.000</c:v>
                </c:pt>
                <c:pt idx="3768">
                  <c:v>2025/08/15 17.22.48.000</c:v>
                </c:pt>
                <c:pt idx="3769">
                  <c:v>2025/08/15 17.22.49.000</c:v>
                </c:pt>
                <c:pt idx="3770">
                  <c:v>2025/08/15 17.22.50.000</c:v>
                </c:pt>
                <c:pt idx="3771">
                  <c:v>2025/08/15 17.22.51.000</c:v>
                </c:pt>
                <c:pt idx="3772">
                  <c:v>2025/08/15 17.22.52.000</c:v>
                </c:pt>
                <c:pt idx="3773">
                  <c:v>2025/08/15 17.22.53.000</c:v>
                </c:pt>
                <c:pt idx="3774">
                  <c:v>2025/08/15 17.22.54.000</c:v>
                </c:pt>
                <c:pt idx="3775">
                  <c:v>2025/08/15 17.22.55.000</c:v>
                </c:pt>
                <c:pt idx="3776">
                  <c:v>2025/08/15 17.22.56.000</c:v>
                </c:pt>
                <c:pt idx="3777">
                  <c:v>2025/08/15 17.22.57.000</c:v>
                </c:pt>
                <c:pt idx="3778">
                  <c:v>2025/08/15 17.22.58.000</c:v>
                </c:pt>
                <c:pt idx="3779">
                  <c:v>2025/08/15 17.22.59.000</c:v>
                </c:pt>
                <c:pt idx="3780">
                  <c:v>2025/08/15 17.23.00.000</c:v>
                </c:pt>
                <c:pt idx="3781">
                  <c:v>2025/08/15 17.23.01.000</c:v>
                </c:pt>
                <c:pt idx="3782">
                  <c:v>2025/08/15 17.23.02.000</c:v>
                </c:pt>
                <c:pt idx="3783">
                  <c:v>2025/08/15 17.23.03.000</c:v>
                </c:pt>
                <c:pt idx="3784">
                  <c:v>2025/08/15 17.23.04.000</c:v>
                </c:pt>
                <c:pt idx="3785">
                  <c:v>2025/08/15 17.23.05.000</c:v>
                </c:pt>
                <c:pt idx="3786">
                  <c:v>2025/08/15 17.23.06.000</c:v>
                </c:pt>
                <c:pt idx="3787">
                  <c:v>2025/08/15 17.23.07.000</c:v>
                </c:pt>
                <c:pt idx="3788">
                  <c:v>2025/08/15 17.23.08.000</c:v>
                </c:pt>
                <c:pt idx="3789">
                  <c:v>2025/08/15 17.23.09.000</c:v>
                </c:pt>
                <c:pt idx="3790">
                  <c:v>2025/08/15 17.23.10.000</c:v>
                </c:pt>
                <c:pt idx="3791">
                  <c:v>2025/08/15 17.23.11.000</c:v>
                </c:pt>
                <c:pt idx="3792">
                  <c:v>2025/08/15 17.23.12.000</c:v>
                </c:pt>
                <c:pt idx="3793">
                  <c:v>2025/08/15 17.23.13.000</c:v>
                </c:pt>
                <c:pt idx="3794">
                  <c:v>2025/08/15 17.23.14.000</c:v>
                </c:pt>
                <c:pt idx="3795">
                  <c:v>2025/08/15 17.23.15.000</c:v>
                </c:pt>
                <c:pt idx="3796">
                  <c:v>2025/08/15 17.23.16.000</c:v>
                </c:pt>
                <c:pt idx="3797">
                  <c:v>2025/08/15 17.23.17.000</c:v>
                </c:pt>
                <c:pt idx="3798">
                  <c:v>2025/08/15 17.23.18.000</c:v>
                </c:pt>
                <c:pt idx="3799">
                  <c:v>2025/08/15 17.23.19.000</c:v>
                </c:pt>
                <c:pt idx="3800">
                  <c:v>2025/08/15 17.23.20.000</c:v>
                </c:pt>
                <c:pt idx="3801">
                  <c:v>2025/08/15 17.23.21.000</c:v>
                </c:pt>
                <c:pt idx="3802">
                  <c:v>2025/08/15 17.23.22.000</c:v>
                </c:pt>
                <c:pt idx="3803">
                  <c:v>2025/08/15 17.23.23.000</c:v>
                </c:pt>
                <c:pt idx="3804">
                  <c:v>2025/08/15 17.23.24.000</c:v>
                </c:pt>
                <c:pt idx="3805">
                  <c:v>2025/08/15 17.23.25.000</c:v>
                </c:pt>
                <c:pt idx="3806">
                  <c:v>2025/08/15 17.23.26.000</c:v>
                </c:pt>
                <c:pt idx="3807">
                  <c:v>2025/08/15 17.23.27.000</c:v>
                </c:pt>
                <c:pt idx="3808">
                  <c:v>2025/08/15 17.23.28.000</c:v>
                </c:pt>
                <c:pt idx="3809">
                  <c:v>2025/08/15 17.23.29.000</c:v>
                </c:pt>
                <c:pt idx="3810">
                  <c:v>2025/08/15 17.23.30.000</c:v>
                </c:pt>
                <c:pt idx="3811">
                  <c:v>2025/08/15 17.23.31.000</c:v>
                </c:pt>
                <c:pt idx="3812">
                  <c:v>2025/08/15 17.23.32.000</c:v>
                </c:pt>
                <c:pt idx="3813">
                  <c:v>2025/08/15 17.23.33.000</c:v>
                </c:pt>
                <c:pt idx="3814">
                  <c:v>2025/08/15 17.23.34.000</c:v>
                </c:pt>
                <c:pt idx="3815">
                  <c:v>2025/08/15 17.23.35.000</c:v>
                </c:pt>
                <c:pt idx="3816">
                  <c:v>2025/08/15 17.23.36.000</c:v>
                </c:pt>
                <c:pt idx="3817">
                  <c:v>2025/08/15 17.23.37.000</c:v>
                </c:pt>
                <c:pt idx="3818">
                  <c:v>2025/08/15 17.23.38.000</c:v>
                </c:pt>
                <c:pt idx="3819">
                  <c:v>2025/08/15 17.23.39.000</c:v>
                </c:pt>
                <c:pt idx="3820">
                  <c:v>2025/08/15 17.23.40.000</c:v>
                </c:pt>
                <c:pt idx="3821">
                  <c:v>2025/08/15 17.23.41.000</c:v>
                </c:pt>
                <c:pt idx="3822">
                  <c:v>2025/08/15 17.23.42.000</c:v>
                </c:pt>
                <c:pt idx="3823">
                  <c:v>2025/08/15 17.23.43.000</c:v>
                </c:pt>
                <c:pt idx="3824">
                  <c:v>2025/08/15 17.23.44.000</c:v>
                </c:pt>
                <c:pt idx="3825">
                  <c:v>2025/08/15 17.23.45.000</c:v>
                </c:pt>
                <c:pt idx="3826">
                  <c:v>2025/08/15 17.23.46.000</c:v>
                </c:pt>
                <c:pt idx="3827">
                  <c:v>2025/08/15 17.23.47.000</c:v>
                </c:pt>
                <c:pt idx="3828">
                  <c:v>2025/08/15 17.23.48.000</c:v>
                </c:pt>
                <c:pt idx="3829">
                  <c:v>2025/08/15 17.23.49.000</c:v>
                </c:pt>
                <c:pt idx="3830">
                  <c:v>2025/08/15 17.23.50.000</c:v>
                </c:pt>
                <c:pt idx="3831">
                  <c:v>2025/08/15 17.23.51.000</c:v>
                </c:pt>
                <c:pt idx="3832">
                  <c:v>2025/08/15 17.23.52.000</c:v>
                </c:pt>
                <c:pt idx="3833">
                  <c:v>2025/08/15 17.23.53.000</c:v>
                </c:pt>
                <c:pt idx="3834">
                  <c:v>2025/08/15 17.23.54.000</c:v>
                </c:pt>
                <c:pt idx="3835">
                  <c:v>2025/08/15 17.23.55.000</c:v>
                </c:pt>
                <c:pt idx="3836">
                  <c:v>2025/08/15 17.23.56.000</c:v>
                </c:pt>
                <c:pt idx="3837">
                  <c:v>2025/08/15 17.23.57.000</c:v>
                </c:pt>
                <c:pt idx="3838">
                  <c:v>2025/08/15 17.23.58.000</c:v>
                </c:pt>
                <c:pt idx="3839">
                  <c:v>2025/08/15 17.23.59.000</c:v>
                </c:pt>
                <c:pt idx="3840">
                  <c:v>2025/08/15 17.24.00.000</c:v>
                </c:pt>
                <c:pt idx="3841">
                  <c:v>2025/08/15 17.24.01.000</c:v>
                </c:pt>
                <c:pt idx="3842">
                  <c:v>2025/08/15 17.24.02.000</c:v>
                </c:pt>
                <c:pt idx="3843">
                  <c:v>2025/08/15 17.24.03.000</c:v>
                </c:pt>
                <c:pt idx="3844">
                  <c:v>2025/08/15 17.24.04.000</c:v>
                </c:pt>
                <c:pt idx="3845">
                  <c:v>2025/08/15 17.24.05.000</c:v>
                </c:pt>
                <c:pt idx="3846">
                  <c:v>2025/08/15 17.24.06.000</c:v>
                </c:pt>
                <c:pt idx="3847">
                  <c:v>2025/08/15 17.24.07.000</c:v>
                </c:pt>
                <c:pt idx="3848">
                  <c:v>2025/08/15 17.24.08.000</c:v>
                </c:pt>
                <c:pt idx="3849">
                  <c:v>2025/08/15 17.24.09.000</c:v>
                </c:pt>
                <c:pt idx="3850">
                  <c:v>2025/08/15 17.24.10.000</c:v>
                </c:pt>
                <c:pt idx="3851">
                  <c:v>2025/08/15 17.24.11.000</c:v>
                </c:pt>
                <c:pt idx="3852">
                  <c:v>2025/08/15 17.24.12.000</c:v>
                </c:pt>
                <c:pt idx="3853">
                  <c:v>2025/08/15 17.24.13.000</c:v>
                </c:pt>
                <c:pt idx="3854">
                  <c:v>2025/08/15 17.24.14.000</c:v>
                </c:pt>
                <c:pt idx="3855">
                  <c:v>2025/08/15 17.24.15.000</c:v>
                </c:pt>
                <c:pt idx="3856">
                  <c:v>2025/08/15 17.24.16.000</c:v>
                </c:pt>
                <c:pt idx="3857">
                  <c:v>2025/08/15 17.24.17.000</c:v>
                </c:pt>
                <c:pt idx="3858">
                  <c:v>2025/08/15 17.24.18.000</c:v>
                </c:pt>
                <c:pt idx="3859">
                  <c:v>2025/08/15 17.24.19.000</c:v>
                </c:pt>
                <c:pt idx="3860">
                  <c:v>2025/08/15 17.24.20.000</c:v>
                </c:pt>
                <c:pt idx="3861">
                  <c:v>2025/08/15 17.24.21.000</c:v>
                </c:pt>
                <c:pt idx="3862">
                  <c:v>2025/08/15 17.24.22.000</c:v>
                </c:pt>
                <c:pt idx="3863">
                  <c:v>2025/08/15 17.24.23.000</c:v>
                </c:pt>
                <c:pt idx="3864">
                  <c:v>2025/08/15 17.24.24.000</c:v>
                </c:pt>
                <c:pt idx="3865">
                  <c:v>2025/08/15 17.24.25.000</c:v>
                </c:pt>
                <c:pt idx="3866">
                  <c:v>2025/08/15 17.24.26.000</c:v>
                </c:pt>
                <c:pt idx="3867">
                  <c:v>2025/08/15 17.24.27.000</c:v>
                </c:pt>
                <c:pt idx="3868">
                  <c:v>2025/08/15 17.24.28.000</c:v>
                </c:pt>
                <c:pt idx="3869">
                  <c:v>2025/08/15 17.24.29.000</c:v>
                </c:pt>
                <c:pt idx="3870">
                  <c:v>2025/08/15 17.24.30.000</c:v>
                </c:pt>
                <c:pt idx="3871">
                  <c:v>2025/08/15 17.24.31.000</c:v>
                </c:pt>
                <c:pt idx="3872">
                  <c:v>2025/08/15 17.24.32.000</c:v>
                </c:pt>
                <c:pt idx="3873">
                  <c:v>2025/08/15 17.24.33.000</c:v>
                </c:pt>
                <c:pt idx="3874">
                  <c:v>2025/08/15 17.24.34.000</c:v>
                </c:pt>
                <c:pt idx="3875">
                  <c:v>2025/08/15 17.24.35.000</c:v>
                </c:pt>
                <c:pt idx="3876">
                  <c:v>2025/08/15 17.24.36.000</c:v>
                </c:pt>
                <c:pt idx="3877">
                  <c:v>2025/08/15 17.24.37.000</c:v>
                </c:pt>
                <c:pt idx="3878">
                  <c:v>2025/08/15 17.24.38.000</c:v>
                </c:pt>
                <c:pt idx="3879">
                  <c:v>2025/08/15 17.24.39.000</c:v>
                </c:pt>
                <c:pt idx="3880">
                  <c:v>2025/08/15 17.24.40.000</c:v>
                </c:pt>
                <c:pt idx="3881">
                  <c:v>2025/08/15 17.24.41.000</c:v>
                </c:pt>
                <c:pt idx="3882">
                  <c:v>2025/08/15 17.24.42.000</c:v>
                </c:pt>
                <c:pt idx="3883">
                  <c:v>2025/08/15 17.24.43.000</c:v>
                </c:pt>
                <c:pt idx="3884">
                  <c:v>2025/08/15 17.24.44.000</c:v>
                </c:pt>
                <c:pt idx="3885">
                  <c:v>2025/08/15 17.24.45.000</c:v>
                </c:pt>
                <c:pt idx="3886">
                  <c:v>2025/08/15 17.24.46.000</c:v>
                </c:pt>
                <c:pt idx="3887">
                  <c:v>2025/08/15 17.24.47.000</c:v>
                </c:pt>
                <c:pt idx="3888">
                  <c:v>2025/08/15 17.24.48.000</c:v>
                </c:pt>
                <c:pt idx="3889">
                  <c:v>2025/08/15 17.24.49.000</c:v>
                </c:pt>
                <c:pt idx="3890">
                  <c:v>2025/08/15 17.24.50.000</c:v>
                </c:pt>
                <c:pt idx="3891">
                  <c:v>2025/08/15 17.24.51.000</c:v>
                </c:pt>
                <c:pt idx="3892">
                  <c:v>2025/08/15 17.24.52.000</c:v>
                </c:pt>
                <c:pt idx="3893">
                  <c:v>2025/08/15 17.24.53.000</c:v>
                </c:pt>
                <c:pt idx="3894">
                  <c:v>2025/08/15 17.24.54.000</c:v>
                </c:pt>
                <c:pt idx="3895">
                  <c:v>2025/08/15 17.24.55.000</c:v>
                </c:pt>
                <c:pt idx="3896">
                  <c:v>2025/08/15 17.24.56.000</c:v>
                </c:pt>
                <c:pt idx="3897">
                  <c:v>2025/08/15 17.24.57.000</c:v>
                </c:pt>
                <c:pt idx="3898">
                  <c:v>2025/08/15 17.24.58.000</c:v>
                </c:pt>
                <c:pt idx="3899">
                  <c:v>2025/08/15 17.24.59.000</c:v>
                </c:pt>
                <c:pt idx="3900">
                  <c:v>2025/08/15 17.25.00.000</c:v>
                </c:pt>
                <c:pt idx="3901">
                  <c:v>2025/08/15 17.25.01.000</c:v>
                </c:pt>
                <c:pt idx="3902">
                  <c:v>2025/08/15 17.25.02.000</c:v>
                </c:pt>
                <c:pt idx="3903">
                  <c:v>2025/08/15 17.25.03.000</c:v>
                </c:pt>
                <c:pt idx="3904">
                  <c:v>2025/08/15 17.25.04.000</c:v>
                </c:pt>
                <c:pt idx="3905">
                  <c:v>2025/08/15 17.25.05.000</c:v>
                </c:pt>
                <c:pt idx="3906">
                  <c:v>2025/08/15 17.25.06.000</c:v>
                </c:pt>
                <c:pt idx="3907">
                  <c:v>2025/08/15 17.25.07.000</c:v>
                </c:pt>
                <c:pt idx="3908">
                  <c:v>2025/08/15 17.25.08.000</c:v>
                </c:pt>
                <c:pt idx="3909">
                  <c:v>2025/08/15 17.25.09.000</c:v>
                </c:pt>
                <c:pt idx="3910">
                  <c:v>2025/08/15 17.25.10.000</c:v>
                </c:pt>
                <c:pt idx="3911">
                  <c:v>2025/08/15 17.25.11.000</c:v>
                </c:pt>
                <c:pt idx="3912">
                  <c:v>2025/08/15 17.25.12.000</c:v>
                </c:pt>
                <c:pt idx="3913">
                  <c:v>2025/08/15 17.25.13.000</c:v>
                </c:pt>
                <c:pt idx="3914">
                  <c:v>2025/08/15 17.25.14.000</c:v>
                </c:pt>
                <c:pt idx="3915">
                  <c:v>2025/08/15 17.25.15.000</c:v>
                </c:pt>
                <c:pt idx="3916">
                  <c:v>2025/08/15 17.25.16.000</c:v>
                </c:pt>
                <c:pt idx="3917">
                  <c:v>2025/08/15 17.25.17.000</c:v>
                </c:pt>
                <c:pt idx="3918">
                  <c:v>2025/08/15 17.25.18.000</c:v>
                </c:pt>
                <c:pt idx="3919">
                  <c:v>2025/08/15 17.25.19.000</c:v>
                </c:pt>
                <c:pt idx="3920">
                  <c:v>2025/08/15 17.25.20.000</c:v>
                </c:pt>
                <c:pt idx="3921">
                  <c:v>2025/08/15 17.25.21.000</c:v>
                </c:pt>
                <c:pt idx="3922">
                  <c:v>2025/08/15 17.25.22.000</c:v>
                </c:pt>
                <c:pt idx="3923">
                  <c:v>2025/08/15 17.25.23.000</c:v>
                </c:pt>
                <c:pt idx="3924">
                  <c:v>2025/08/15 17.25.24.000</c:v>
                </c:pt>
                <c:pt idx="3925">
                  <c:v>2025/08/15 17.25.25.000</c:v>
                </c:pt>
                <c:pt idx="3926">
                  <c:v>2025/08/15 17.25.26.000</c:v>
                </c:pt>
                <c:pt idx="3927">
                  <c:v>2025/08/15 17.25.27.000</c:v>
                </c:pt>
                <c:pt idx="3928">
                  <c:v>2025/08/15 17.25.28.000</c:v>
                </c:pt>
                <c:pt idx="3929">
                  <c:v>2025/08/15 17.25.29.000</c:v>
                </c:pt>
                <c:pt idx="3930">
                  <c:v>2025/08/15 17.25.30.000</c:v>
                </c:pt>
                <c:pt idx="3931">
                  <c:v>2025/08/15 17.25.31.000</c:v>
                </c:pt>
                <c:pt idx="3932">
                  <c:v>2025/08/15 17.25.32.000</c:v>
                </c:pt>
                <c:pt idx="3933">
                  <c:v>2025/08/15 17.25.33.000</c:v>
                </c:pt>
                <c:pt idx="3934">
                  <c:v>2025/08/15 17.25.34.000</c:v>
                </c:pt>
                <c:pt idx="3935">
                  <c:v>2025/08/15 17.25.35.000</c:v>
                </c:pt>
                <c:pt idx="3936">
                  <c:v>2025/08/15 17.25.36.000</c:v>
                </c:pt>
                <c:pt idx="3937">
                  <c:v>2025/08/15 17.25.37.000</c:v>
                </c:pt>
                <c:pt idx="3938">
                  <c:v>2025/08/15 17.25.38.000</c:v>
                </c:pt>
                <c:pt idx="3939">
                  <c:v>2025/08/15 17.25.39.000</c:v>
                </c:pt>
                <c:pt idx="3940">
                  <c:v>2025/08/15 17.25.40.000</c:v>
                </c:pt>
                <c:pt idx="3941">
                  <c:v>2025/08/15 17.25.41.000</c:v>
                </c:pt>
                <c:pt idx="3942">
                  <c:v>2025/08/15 17.25.42.000</c:v>
                </c:pt>
                <c:pt idx="3943">
                  <c:v>2025/08/15 17.25.43.000</c:v>
                </c:pt>
                <c:pt idx="3944">
                  <c:v>2025/08/15 17.25.44.000</c:v>
                </c:pt>
                <c:pt idx="3945">
                  <c:v>2025/08/15 17.25.45.000</c:v>
                </c:pt>
                <c:pt idx="3946">
                  <c:v>2025/08/15 17.25.46.000</c:v>
                </c:pt>
                <c:pt idx="3947">
                  <c:v>2025/08/15 17.25.47.000</c:v>
                </c:pt>
                <c:pt idx="3948">
                  <c:v>2025/08/15 17.25.48.000</c:v>
                </c:pt>
                <c:pt idx="3949">
                  <c:v>2025/08/15 17.25.49.000</c:v>
                </c:pt>
                <c:pt idx="3950">
                  <c:v>2025/08/15 17.25.50.000</c:v>
                </c:pt>
                <c:pt idx="3951">
                  <c:v>2025/08/15 17.25.51.000</c:v>
                </c:pt>
                <c:pt idx="3952">
                  <c:v>2025/08/15 17.25.52.000</c:v>
                </c:pt>
                <c:pt idx="3953">
                  <c:v>2025/08/15 17.25.53.000</c:v>
                </c:pt>
                <c:pt idx="3954">
                  <c:v>2025/08/15 17.25.54.000</c:v>
                </c:pt>
                <c:pt idx="3955">
                  <c:v>2025/08/15 17.25.55.000</c:v>
                </c:pt>
                <c:pt idx="3956">
                  <c:v>2025/08/15 17.25.56.000</c:v>
                </c:pt>
                <c:pt idx="3957">
                  <c:v>2025/08/15 17.25.57.000</c:v>
                </c:pt>
                <c:pt idx="3958">
                  <c:v>2025/08/15 17.25.58.000</c:v>
                </c:pt>
                <c:pt idx="3959">
                  <c:v>2025/08/15 17.25.59.000</c:v>
                </c:pt>
                <c:pt idx="3960">
                  <c:v>2025/08/15 17.26.00.000</c:v>
                </c:pt>
                <c:pt idx="3961">
                  <c:v>2025/08/15 17.26.01.000</c:v>
                </c:pt>
                <c:pt idx="3962">
                  <c:v>2025/08/15 17.26.02.000</c:v>
                </c:pt>
                <c:pt idx="3963">
                  <c:v>2025/08/15 17.26.03.000</c:v>
                </c:pt>
                <c:pt idx="3964">
                  <c:v>2025/08/15 17.26.04.000</c:v>
                </c:pt>
                <c:pt idx="3965">
                  <c:v>2025/08/15 17.26.05.000</c:v>
                </c:pt>
                <c:pt idx="3966">
                  <c:v>2025/08/15 17.26.06.000</c:v>
                </c:pt>
                <c:pt idx="3967">
                  <c:v>2025/08/15 17.26.07.000</c:v>
                </c:pt>
                <c:pt idx="3968">
                  <c:v>2025/08/15 17.26.08.000</c:v>
                </c:pt>
                <c:pt idx="3969">
                  <c:v>2025/08/15 17.26.09.000</c:v>
                </c:pt>
                <c:pt idx="3970">
                  <c:v>2025/08/15 17.26.10.000</c:v>
                </c:pt>
                <c:pt idx="3971">
                  <c:v>2025/08/15 17.26.11.000</c:v>
                </c:pt>
                <c:pt idx="3972">
                  <c:v>2025/08/15 17.26.12.000</c:v>
                </c:pt>
                <c:pt idx="3973">
                  <c:v>2025/08/15 17.26.13.000</c:v>
                </c:pt>
                <c:pt idx="3974">
                  <c:v>2025/08/15 17.26.14.000</c:v>
                </c:pt>
                <c:pt idx="3975">
                  <c:v>2025/08/15 17.26.15.000</c:v>
                </c:pt>
                <c:pt idx="3976">
                  <c:v>2025/08/15 17.26.16.000</c:v>
                </c:pt>
                <c:pt idx="3977">
                  <c:v>2025/08/15 17.26.17.000</c:v>
                </c:pt>
                <c:pt idx="3978">
                  <c:v>2025/08/15 17.26.18.000</c:v>
                </c:pt>
                <c:pt idx="3979">
                  <c:v>2025/08/15 17.26.19.000</c:v>
                </c:pt>
                <c:pt idx="3980">
                  <c:v>2025/08/15 17.26.20.000</c:v>
                </c:pt>
                <c:pt idx="3981">
                  <c:v>2025/08/15 17.26.21.000</c:v>
                </c:pt>
                <c:pt idx="3982">
                  <c:v>2025/08/15 17.26.22.000</c:v>
                </c:pt>
                <c:pt idx="3983">
                  <c:v>2025/08/15 17.26.23.000</c:v>
                </c:pt>
                <c:pt idx="3984">
                  <c:v>2025/08/15 17.26.24.000</c:v>
                </c:pt>
                <c:pt idx="3985">
                  <c:v>2025/08/15 17.26.25.000</c:v>
                </c:pt>
                <c:pt idx="3986">
                  <c:v>2025/08/15 17.26.26.000</c:v>
                </c:pt>
                <c:pt idx="3987">
                  <c:v>2025/08/15 17.26.27.000</c:v>
                </c:pt>
                <c:pt idx="3988">
                  <c:v>2025/08/15 17.26.28.000</c:v>
                </c:pt>
                <c:pt idx="3989">
                  <c:v>2025/08/15 17.26.29.000</c:v>
                </c:pt>
                <c:pt idx="3990">
                  <c:v>2025/08/15 17.26.30.000</c:v>
                </c:pt>
                <c:pt idx="3991">
                  <c:v>2025/08/15 17.26.31.000</c:v>
                </c:pt>
                <c:pt idx="3992">
                  <c:v>2025/08/15 17.26.32.000</c:v>
                </c:pt>
                <c:pt idx="3993">
                  <c:v>2025/08/15 17.26.33.000</c:v>
                </c:pt>
                <c:pt idx="3994">
                  <c:v>2025/08/15 17.26.34.000</c:v>
                </c:pt>
                <c:pt idx="3995">
                  <c:v>2025/08/15 17.26.35.000</c:v>
                </c:pt>
                <c:pt idx="3996">
                  <c:v>2025/08/15 17.26.36.000</c:v>
                </c:pt>
                <c:pt idx="3997">
                  <c:v>2025/08/15 17.26.37.000</c:v>
                </c:pt>
                <c:pt idx="3998">
                  <c:v>2025/08/15 17.26.38.000</c:v>
                </c:pt>
                <c:pt idx="3999">
                  <c:v>2025/08/15 17.26.39.000</c:v>
                </c:pt>
                <c:pt idx="4000">
                  <c:v>2025/08/15 17.26.40.000</c:v>
                </c:pt>
                <c:pt idx="4001">
                  <c:v>2025/08/15 17.26.41.000</c:v>
                </c:pt>
                <c:pt idx="4002">
                  <c:v>2025/08/15 17.26.42.000</c:v>
                </c:pt>
                <c:pt idx="4003">
                  <c:v>2025/08/15 17.26.43.000</c:v>
                </c:pt>
                <c:pt idx="4004">
                  <c:v>2025/08/15 17.26.44.000</c:v>
                </c:pt>
                <c:pt idx="4005">
                  <c:v>2025/08/15 17.26.45.000</c:v>
                </c:pt>
                <c:pt idx="4006">
                  <c:v>2025/08/15 17.26.46.000</c:v>
                </c:pt>
                <c:pt idx="4007">
                  <c:v>2025/08/15 17.26.47.000</c:v>
                </c:pt>
                <c:pt idx="4008">
                  <c:v>2025/08/15 17.26.48.000</c:v>
                </c:pt>
                <c:pt idx="4009">
                  <c:v>2025/08/15 17.26.49.000</c:v>
                </c:pt>
                <c:pt idx="4010">
                  <c:v>2025/08/15 17.26.50.000</c:v>
                </c:pt>
                <c:pt idx="4011">
                  <c:v>2025/08/15 17.26.51.000</c:v>
                </c:pt>
                <c:pt idx="4012">
                  <c:v>2025/08/15 17.26.52.000</c:v>
                </c:pt>
                <c:pt idx="4013">
                  <c:v>2025/08/15 17.26.53.000</c:v>
                </c:pt>
                <c:pt idx="4014">
                  <c:v>2025/08/15 17.26.54.000</c:v>
                </c:pt>
                <c:pt idx="4015">
                  <c:v>2025/08/15 17.26.55.000</c:v>
                </c:pt>
                <c:pt idx="4016">
                  <c:v>2025/08/15 17.26.56.000</c:v>
                </c:pt>
                <c:pt idx="4017">
                  <c:v>2025/08/15 17.26.57.000</c:v>
                </c:pt>
                <c:pt idx="4018">
                  <c:v>2025/08/15 17.26.58.000</c:v>
                </c:pt>
                <c:pt idx="4019">
                  <c:v>2025/08/15 17.26.59.000</c:v>
                </c:pt>
                <c:pt idx="4020">
                  <c:v>2025/08/15 17.27.00.000</c:v>
                </c:pt>
                <c:pt idx="4021">
                  <c:v>2025/08/15 17.27.01.000</c:v>
                </c:pt>
                <c:pt idx="4022">
                  <c:v>2025/08/15 17.27.02.000</c:v>
                </c:pt>
                <c:pt idx="4023">
                  <c:v>2025/08/15 17.27.03.000</c:v>
                </c:pt>
                <c:pt idx="4024">
                  <c:v>2025/08/15 17.27.04.000</c:v>
                </c:pt>
                <c:pt idx="4025">
                  <c:v>2025/08/15 17.27.05.000</c:v>
                </c:pt>
                <c:pt idx="4026">
                  <c:v>2025/08/15 17.27.06.000</c:v>
                </c:pt>
                <c:pt idx="4027">
                  <c:v>2025/08/15 17.27.07.000</c:v>
                </c:pt>
                <c:pt idx="4028">
                  <c:v>2025/08/15 17.27.08.000</c:v>
                </c:pt>
                <c:pt idx="4029">
                  <c:v>2025/08/15 17.27.09.000</c:v>
                </c:pt>
                <c:pt idx="4030">
                  <c:v>2025/08/15 17.27.10.000</c:v>
                </c:pt>
                <c:pt idx="4031">
                  <c:v>2025/08/15 17.27.11.000</c:v>
                </c:pt>
                <c:pt idx="4032">
                  <c:v>2025/08/15 17.27.12.000</c:v>
                </c:pt>
                <c:pt idx="4033">
                  <c:v>2025/08/15 17.27.13.000</c:v>
                </c:pt>
                <c:pt idx="4034">
                  <c:v>2025/08/15 17.27.14.000</c:v>
                </c:pt>
                <c:pt idx="4035">
                  <c:v>2025/08/15 17.27.15.000</c:v>
                </c:pt>
                <c:pt idx="4036">
                  <c:v>2025/08/15 17.27.16.000</c:v>
                </c:pt>
                <c:pt idx="4037">
                  <c:v>2025/08/15 17.27.17.000</c:v>
                </c:pt>
                <c:pt idx="4038">
                  <c:v>2025/08/15 17.27.18.000</c:v>
                </c:pt>
                <c:pt idx="4039">
                  <c:v>2025/08/15 17.27.19.000</c:v>
                </c:pt>
                <c:pt idx="4040">
                  <c:v>2025/08/15 17.27.20.000</c:v>
                </c:pt>
                <c:pt idx="4041">
                  <c:v>2025/08/15 17.27.21.000</c:v>
                </c:pt>
                <c:pt idx="4042">
                  <c:v>2025/08/15 17.27.22.000</c:v>
                </c:pt>
                <c:pt idx="4043">
                  <c:v>2025/08/15 17.27.23.000</c:v>
                </c:pt>
                <c:pt idx="4044">
                  <c:v>2025/08/15 17.27.24.000</c:v>
                </c:pt>
                <c:pt idx="4045">
                  <c:v>2025/08/15 17.27.25.000</c:v>
                </c:pt>
                <c:pt idx="4046">
                  <c:v>2025/08/15 17.27.26.000</c:v>
                </c:pt>
                <c:pt idx="4047">
                  <c:v>2025/08/15 17.27.27.000</c:v>
                </c:pt>
                <c:pt idx="4048">
                  <c:v>2025/08/15 17.27.28.000</c:v>
                </c:pt>
                <c:pt idx="4049">
                  <c:v>2025/08/15 17.27.29.000</c:v>
                </c:pt>
                <c:pt idx="4050">
                  <c:v>2025/08/15 17.27.30.000</c:v>
                </c:pt>
                <c:pt idx="4051">
                  <c:v>2025/08/15 17.27.31.000</c:v>
                </c:pt>
                <c:pt idx="4052">
                  <c:v>2025/08/15 17.27.32.000</c:v>
                </c:pt>
                <c:pt idx="4053">
                  <c:v>2025/08/15 17.27.33.000</c:v>
                </c:pt>
                <c:pt idx="4054">
                  <c:v>2025/08/15 17.27.34.000</c:v>
                </c:pt>
                <c:pt idx="4055">
                  <c:v>2025/08/15 17.27.35.000</c:v>
                </c:pt>
                <c:pt idx="4056">
                  <c:v>2025/08/15 17.27.36.000</c:v>
                </c:pt>
                <c:pt idx="4057">
                  <c:v>2025/08/15 17.27.37.000</c:v>
                </c:pt>
                <c:pt idx="4058">
                  <c:v>2025/08/15 17.27.38.000</c:v>
                </c:pt>
                <c:pt idx="4059">
                  <c:v>2025/08/15 17.27.39.000</c:v>
                </c:pt>
                <c:pt idx="4060">
                  <c:v>2025/08/15 17.27.40.000</c:v>
                </c:pt>
                <c:pt idx="4061">
                  <c:v>2025/08/15 17.27.41.000</c:v>
                </c:pt>
                <c:pt idx="4062">
                  <c:v>2025/08/15 17.27.42.000</c:v>
                </c:pt>
                <c:pt idx="4063">
                  <c:v>2025/08/15 17.27.43.000</c:v>
                </c:pt>
                <c:pt idx="4064">
                  <c:v>2025/08/15 17.27.44.000</c:v>
                </c:pt>
                <c:pt idx="4065">
                  <c:v>2025/08/15 17.27.45.000</c:v>
                </c:pt>
                <c:pt idx="4066">
                  <c:v>2025/08/15 17.27.46.000</c:v>
                </c:pt>
                <c:pt idx="4067">
                  <c:v>2025/08/15 17.27.47.000</c:v>
                </c:pt>
                <c:pt idx="4068">
                  <c:v>2025/08/15 17.27.48.000</c:v>
                </c:pt>
                <c:pt idx="4069">
                  <c:v>2025/08/15 17.27.49.000</c:v>
                </c:pt>
                <c:pt idx="4070">
                  <c:v>2025/08/15 17.27.50.000</c:v>
                </c:pt>
                <c:pt idx="4071">
                  <c:v>2025/08/15 17.27.51.000</c:v>
                </c:pt>
                <c:pt idx="4072">
                  <c:v>2025/08/15 17.27.52.000</c:v>
                </c:pt>
                <c:pt idx="4073">
                  <c:v>2025/08/15 17.27.53.000</c:v>
                </c:pt>
                <c:pt idx="4074">
                  <c:v>2025/08/15 17.27.54.000</c:v>
                </c:pt>
                <c:pt idx="4075">
                  <c:v>2025/08/15 17.27.55.000</c:v>
                </c:pt>
                <c:pt idx="4076">
                  <c:v>2025/08/15 17.27.56.000</c:v>
                </c:pt>
                <c:pt idx="4077">
                  <c:v>2025/08/15 17.27.57.000</c:v>
                </c:pt>
                <c:pt idx="4078">
                  <c:v>2025/08/15 17.27.58.000</c:v>
                </c:pt>
                <c:pt idx="4079">
                  <c:v>2025/08/15 17.27.59.000</c:v>
                </c:pt>
                <c:pt idx="4080">
                  <c:v>2025/08/15 17.28.00.000</c:v>
                </c:pt>
                <c:pt idx="4081">
                  <c:v>2025/08/15 17.28.01.000</c:v>
                </c:pt>
                <c:pt idx="4082">
                  <c:v>2025/08/15 17.28.02.000</c:v>
                </c:pt>
                <c:pt idx="4083">
                  <c:v>2025/08/15 17.28.03.000</c:v>
                </c:pt>
                <c:pt idx="4084">
                  <c:v>2025/08/15 17.28.04.000</c:v>
                </c:pt>
                <c:pt idx="4085">
                  <c:v>2025/08/15 17.28.05.000</c:v>
                </c:pt>
                <c:pt idx="4086">
                  <c:v>2025/08/15 17.28.06.000</c:v>
                </c:pt>
                <c:pt idx="4087">
                  <c:v>2025/08/15 17.28.07.000</c:v>
                </c:pt>
                <c:pt idx="4088">
                  <c:v>2025/08/15 17.28.08.000</c:v>
                </c:pt>
                <c:pt idx="4089">
                  <c:v>2025/08/15 17.28.09.000</c:v>
                </c:pt>
                <c:pt idx="4090">
                  <c:v>2025/08/15 17.28.10.000</c:v>
                </c:pt>
                <c:pt idx="4091">
                  <c:v>2025/08/15 17.28.11.000</c:v>
                </c:pt>
                <c:pt idx="4092">
                  <c:v>2025/08/15 17.28.12.000</c:v>
                </c:pt>
                <c:pt idx="4093">
                  <c:v>2025/08/15 17.28.13.000</c:v>
                </c:pt>
                <c:pt idx="4094">
                  <c:v>2025/08/15 17.28.14.000</c:v>
                </c:pt>
                <c:pt idx="4095">
                  <c:v>2025/08/15 17.28.15.000</c:v>
                </c:pt>
                <c:pt idx="4096">
                  <c:v>2025/08/15 17.28.16.000</c:v>
                </c:pt>
                <c:pt idx="4097">
                  <c:v>2025/08/15 17.28.17.000</c:v>
                </c:pt>
                <c:pt idx="4098">
                  <c:v>2025/08/15 17.28.18.000</c:v>
                </c:pt>
                <c:pt idx="4099">
                  <c:v>2025/08/15 17.28.19.000</c:v>
                </c:pt>
                <c:pt idx="4100">
                  <c:v>2025/08/15 17.28.20.000</c:v>
                </c:pt>
                <c:pt idx="4101">
                  <c:v>2025/08/15 17.28.21.000</c:v>
                </c:pt>
                <c:pt idx="4102">
                  <c:v>2025/08/15 17.28.22.000</c:v>
                </c:pt>
                <c:pt idx="4103">
                  <c:v>2025/08/15 17.28.23.000</c:v>
                </c:pt>
                <c:pt idx="4104">
                  <c:v>2025/08/15 17.28.24.000</c:v>
                </c:pt>
                <c:pt idx="4105">
                  <c:v>2025/08/15 17.28.25.000</c:v>
                </c:pt>
                <c:pt idx="4106">
                  <c:v>2025/08/15 17.28.26.000</c:v>
                </c:pt>
                <c:pt idx="4107">
                  <c:v>2025/08/15 17.28.27.000</c:v>
                </c:pt>
                <c:pt idx="4108">
                  <c:v>2025/08/15 17.28.28.000</c:v>
                </c:pt>
                <c:pt idx="4109">
                  <c:v>2025/08/15 17.28.29.000</c:v>
                </c:pt>
                <c:pt idx="4110">
                  <c:v>2025/08/15 17.28.30.000</c:v>
                </c:pt>
                <c:pt idx="4111">
                  <c:v>2025/08/15 17.28.31.000</c:v>
                </c:pt>
                <c:pt idx="4112">
                  <c:v>2025/08/15 17.28.32.000</c:v>
                </c:pt>
                <c:pt idx="4113">
                  <c:v>2025/08/15 17.28.33.000</c:v>
                </c:pt>
                <c:pt idx="4114">
                  <c:v>2025/08/15 17.28.34.000</c:v>
                </c:pt>
                <c:pt idx="4115">
                  <c:v>2025/08/15 17.28.35.000</c:v>
                </c:pt>
                <c:pt idx="4116">
                  <c:v>2025/08/15 17.28.36.000</c:v>
                </c:pt>
                <c:pt idx="4117">
                  <c:v>2025/08/15 17.28.37.000</c:v>
                </c:pt>
                <c:pt idx="4118">
                  <c:v>2025/08/15 17.28.38.000</c:v>
                </c:pt>
                <c:pt idx="4119">
                  <c:v>2025/08/15 17.28.39.000</c:v>
                </c:pt>
                <c:pt idx="4120">
                  <c:v>2025/08/15 17.28.40.000</c:v>
                </c:pt>
                <c:pt idx="4121">
                  <c:v>2025/08/15 17.28.41.000</c:v>
                </c:pt>
                <c:pt idx="4122">
                  <c:v>2025/08/15 17.28.42.000</c:v>
                </c:pt>
                <c:pt idx="4123">
                  <c:v>2025/08/15 17.28.43.000</c:v>
                </c:pt>
                <c:pt idx="4124">
                  <c:v>2025/08/15 17.28.44.000</c:v>
                </c:pt>
                <c:pt idx="4125">
                  <c:v>2025/08/15 17.28.45.000</c:v>
                </c:pt>
                <c:pt idx="4126">
                  <c:v>2025/08/15 17.28.46.000</c:v>
                </c:pt>
                <c:pt idx="4127">
                  <c:v>2025/08/15 17.28.47.000</c:v>
                </c:pt>
                <c:pt idx="4128">
                  <c:v>2025/08/15 17.28.48.000</c:v>
                </c:pt>
                <c:pt idx="4129">
                  <c:v>2025/08/15 17.28.49.000</c:v>
                </c:pt>
                <c:pt idx="4130">
                  <c:v>2025/08/15 17.28.50.000</c:v>
                </c:pt>
                <c:pt idx="4131">
                  <c:v>2025/08/15 17.28.51.000</c:v>
                </c:pt>
                <c:pt idx="4132">
                  <c:v>2025/08/15 17.28.52.000</c:v>
                </c:pt>
                <c:pt idx="4133">
                  <c:v>2025/08/15 17.28.53.000</c:v>
                </c:pt>
                <c:pt idx="4134">
                  <c:v>2025/08/15 17.28.54.000</c:v>
                </c:pt>
                <c:pt idx="4135">
                  <c:v>2025/08/15 17.28.55.000</c:v>
                </c:pt>
                <c:pt idx="4136">
                  <c:v>2025/08/15 17.28.56.000</c:v>
                </c:pt>
                <c:pt idx="4137">
                  <c:v>2025/08/15 17.28.57.000</c:v>
                </c:pt>
                <c:pt idx="4138">
                  <c:v>2025/08/15 17.28.58.000</c:v>
                </c:pt>
                <c:pt idx="4139">
                  <c:v>2025/08/15 17.28.59.000</c:v>
                </c:pt>
                <c:pt idx="4140">
                  <c:v>2025/08/15 17.29.00.000</c:v>
                </c:pt>
                <c:pt idx="4141">
                  <c:v>2025/08/15 17.29.01.000</c:v>
                </c:pt>
                <c:pt idx="4142">
                  <c:v>2025/08/15 17.29.02.000</c:v>
                </c:pt>
                <c:pt idx="4143">
                  <c:v>2025/08/15 17.29.03.000</c:v>
                </c:pt>
                <c:pt idx="4144">
                  <c:v>2025/08/15 17.29.04.000</c:v>
                </c:pt>
                <c:pt idx="4145">
                  <c:v>2025/08/15 17.29.05.000</c:v>
                </c:pt>
                <c:pt idx="4146">
                  <c:v>2025/08/15 17.29.06.000</c:v>
                </c:pt>
                <c:pt idx="4147">
                  <c:v>2025/08/15 17.29.07.000</c:v>
                </c:pt>
                <c:pt idx="4148">
                  <c:v>2025/08/15 17.29.08.000</c:v>
                </c:pt>
                <c:pt idx="4149">
                  <c:v>2025/08/15 17.29.09.000</c:v>
                </c:pt>
                <c:pt idx="4150">
                  <c:v>2025/08/15 17.29.10.000</c:v>
                </c:pt>
                <c:pt idx="4151">
                  <c:v>2025/08/15 17.29.11.000</c:v>
                </c:pt>
                <c:pt idx="4152">
                  <c:v>2025/08/15 17.29.12.000</c:v>
                </c:pt>
                <c:pt idx="4153">
                  <c:v>2025/08/15 17.29.13.000</c:v>
                </c:pt>
                <c:pt idx="4154">
                  <c:v>2025/08/15 17.29.14.000</c:v>
                </c:pt>
                <c:pt idx="4155">
                  <c:v>2025/08/15 17.29.15.000</c:v>
                </c:pt>
                <c:pt idx="4156">
                  <c:v>2025/08/15 17.29.16.000</c:v>
                </c:pt>
                <c:pt idx="4157">
                  <c:v>2025/08/15 17.29.17.000</c:v>
                </c:pt>
                <c:pt idx="4158">
                  <c:v>2025/08/15 17.29.18.000</c:v>
                </c:pt>
                <c:pt idx="4159">
                  <c:v>2025/08/15 17.29.19.000</c:v>
                </c:pt>
                <c:pt idx="4160">
                  <c:v>2025/08/15 17.29.20.000</c:v>
                </c:pt>
                <c:pt idx="4161">
                  <c:v>2025/08/15 17.29.21.000</c:v>
                </c:pt>
                <c:pt idx="4162">
                  <c:v>2025/08/15 17.29.22.000</c:v>
                </c:pt>
                <c:pt idx="4163">
                  <c:v>2025/08/15 17.29.23.000</c:v>
                </c:pt>
                <c:pt idx="4164">
                  <c:v>2025/08/15 17.29.24.000</c:v>
                </c:pt>
                <c:pt idx="4165">
                  <c:v>2025/08/15 17.29.25.000</c:v>
                </c:pt>
                <c:pt idx="4166">
                  <c:v>2025/08/15 17.29.26.000</c:v>
                </c:pt>
                <c:pt idx="4167">
                  <c:v>2025/08/15 17.29.27.000</c:v>
                </c:pt>
                <c:pt idx="4168">
                  <c:v>2025/08/15 17.29.28.000</c:v>
                </c:pt>
                <c:pt idx="4169">
                  <c:v>2025/08/15 17.29.29.000</c:v>
                </c:pt>
                <c:pt idx="4170">
                  <c:v>2025/08/15 17.29.30.000</c:v>
                </c:pt>
                <c:pt idx="4171">
                  <c:v>2025/08/15 17.29.31.000</c:v>
                </c:pt>
                <c:pt idx="4172">
                  <c:v>2025/08/15 17.29.32.000</c:v>
                </c:pt>
                <c:pt idx="4173">
                  <c:v>2025/08/15 17.29.33.000</c:v>
                </c:pt>
                <c:pt idx="4174">
                  <c:v>2025/08/15 17.29.34.000</c:v>
                </c:pt>
                <c:pt idx="4175">
                  <c:v>2025/08/15 17.29.35.000</c:v>
                </c:pt>
                <c:pt idx="4176">
                  <c:v>2025/08/15 17.29.36.000</c:v>
                </c:pt>
                <c:pt idx="4177">
                  <c:v>2025/08/15 17.29.37.000</c:v>
                </c:pt>
                <c:pt idx="4178">
                  <c:v>2025/08/15 17.29.38.000</c:v>
                </c:pt>
                <c:pt idx="4179">
                  <c:v>2025/08/15 17.29.39.000</c:v>
                </c:pt>
                <c:pt idx="4180">
                  <c:v>2025/08/15 17.29.40.000</c:v>
                </c:pt>
                <c:pt idx="4181">
                  <c:v>2025/08/15 17.29.41.000</c:v>
                </c:pt>
                <c:pt idx="4182">
                  <c:v>2025/08/15 17.29.42.000</c:v>
                </c:pt>
                <c:pt idx="4183">
                  <c:v>2025/08/15 17.29.43.000</c:v>
                </c:pt>
                <c:pt idx="4184">
                  <c:v>2025/08/15 17.29.44.000</c:v>
                </c:pt>
                <c:pt idx="4185">
                  <c:v>2025/08/15 17.29.45.000</c:v>
                </c:pt>
                <c:pt idx="4186">
                  <c:v>2025/08/15 17.29.46.000</c:v>
                </c:pt>
                <c:pt idx="4187">
                  <c:v>2025/08/15 17.29.47.000</c:v>
                </c:pt>
                <c:pt idx="4188">
                  <c:v>2025/08/15 17.29.48.000</c:v>
                </c:pt>
                <c:pt idx="4189">
                  <c:v>2025/08/15 17.29.49.000</c:v>
                </c:pt>
                <c:pt idx="4190">
                  <c:v>2025/08/15 17.29.50.000</c:v>
                </c:pt>
                <c:pt idx="4191">
                  <c:v>2025/08/15 17.29.51.000</c:v>
                </c:pt>
                <c:pt idx="4192">
                  <c:v>2025/08/15 17.29.52.000</c:v>
                </c:pt>
                <c:pt idx="4193">
                  <c:v>2025/08/15 17.29.53.000</c:v>
                </c:pt>
                <c:pt idx="4194">
                  <c:v>2025/08/15 17.29.54.000</c:v>
                </c:pt>
                <c:pt idx="4195">
                  <c:v>2025/08/15 17.29.55.000</c:v>
                </c:pt>
                <c:pt idx="4196">
                  <c:v>2025/08/15 17.29.56.000</c:v>
                </c:pt>
                <c:pt idx="4197">
                  <c:v>2025/08/15 17.29.57.000</c:v>
                </c:pt>
                <c:pt idx="4198">
                  <c:v>2025/08/15 17.29.58.000</c:v>
                </c:pt>
                <c:pt idx="4199">
                  <c:v>2025/08/15 17.29.59.000</c:v>
                </c:pt>
                <c:pt idx="4200">
                  <c:v>2025/08/15 17.30.00.000</c:v>
                </c:pt>
                <c:pt idx="4201">
                  <c:v>2025/08/15 17.30.01.000</c:v>
                </c:pt>
                <c:pt idx="4202">
                  <c:v>2025/08/15 17.30.02.000</c:v>
                </c:pt>
                <c:pt idx="4203">
                  <c:v>2025/08/15 17.30.03.000</c:v>
                </c:pt>
                <c:pt idx="4204">
                  <c:v>2025/08/15 17.30.04.000</c:v>
                </c:pt>
                <c:pt idx="4205">
                  <c:v>2025/08/15 17.30.05.000</c:v>
                </c:pt>
                <c:pt idx="4206">
                  <c:v>2025/08/15 17.30.06.000</c:v>
                </c:pt>
                <c:pt idx="4207">
                  <c:v>2025/08/15 17.30.07.000</c:v>
                </c:pt>
                <c:pt idx="4208">
                  <c:v>2025/08/15 17.30.08.000</c:v>
                </c:pt>
                <c:pt idx="4209">
                  <c:v>2025/08/15 17.30.09.000</c:v>
                </c:pt>
                <c:pt idx="4210">
                  <c:v>2025/08/15 17.30.10.000</c:v>
                </c:pt>
                <c:pt idx="4211">
                  <c:v>2025/08/15 17.30.11.000</c:v>
                </c:pt>
                <c:pt idx="4212">
                  <c:v>2025/08/15 17.30.12.000</c:v>
                </c:pt>
                <c:pt idx="4213">
                  <c:v>2025/08/15 17.30.13.000</c:v>
                </c:pt>
                <c:pt idx="4214">
                  <c:v>2025/08/15 17.30.14.000</c:v>
                </c:pt>
                <c:pt idx="4215">
                  <c:v>2025/08/15 17.30.15.000</c:v>
                </c:pt>
                <c:pt idx="4216">
                  <c:v>2025/08/15 17.30.16.000</c:v>
                </c:pt>
                <c:pt idx="4217">
                  <c:v>2025/08/15 17.30.17.000</c:v>
                </c:pt>
                <c:pt idx="4218">
                  <c:v>2025/08/15 17.30.18.000</c:v>
                </c:pt>
                <c:pt idx="4219">
                  <c:v>2025/08/15 17.30.19.000</c:v>
                </c:pt>
                <c:pt idx="4220">
                  <c:v>2025/08/15 17.30.20.000</c:v>
                </c:pt>
                <c:pt idx="4221">
                  <c:v>2025/08/15 17.30.21.000</c:v>
                </c:pt>
                <c:pt idx="4222">
                  <c:v>2025/08/15 17.30.22.000</c:v>
                </c:pt>
                <c:pt idx="4223">
                  <c:v>2025/08/15 17.30.23.000</c:v>
                </c:pt>
                <c:pt idx="4224">
                  <c:v>2025/08/15 17.30.24.000</c:v>
                </c:pt>
                <c:pt idx="4225">
                  <c:v>2025/08/15 17.30.25.000</c:v>
                </c:pt>
                <c:pt idx="4226">
                  <c:v>2025/08/15 17.30.26.000</c:v>
                </c:pt>
                <c:pt idx="4227">
                  <c:v>2025/08/15 17.30.27.000</c:v>
                </c:pt>
                <c:pt idx="4228">
                  <c:v>2025/08/15 17.30.28.000</c:v>
                </c:pt>
                <c:pt idx="4229">
                  <c:v>2025/08/15 17.30.29.000</c:v>
                </c:pt>
                <c:pt idx="4230">
                  <c:v>2025/08/15 17.30.30.000</c:v>
                </c:pt>
                <c:pt idx="4231">
                  <c:v>2025/08/15 17.30.31.000</c:v>
                </c:pt>
                <c:pt idx="4232">
                  <c:v>2025/08/15 17.30.32.000</c:v>
                </c:pt>
                <c:pt idx="4233">
                  <c:v>2025/08/15 17.30.33.000</c:v>
                </c:pt>
                <c:pt idx="4234">
                  <c:v>2025/08/15 17.30.34.000</c:v>
                </c:pt>
                <c:pt idx="4235">
                  <c:v>2025/08/15 17.30.35.000</c:v>
                </c:pt>
                <c:pt idx="4236">
                  <c:v>2025/08/15 17.30.36.000</c:v>
                </c:pt>
                <c:pt idx="4237">
                  <c:v>2025/08/15 17.30.37.000</c:v>
                </c:pt>
                <c:pt idx="4238">
                  <c:v>2025/08/15 17.30.38.000</c:v>
                </c:pt>
                <c:pt idx="4239">
                  <c:v>2025/08/15 17.30.39.000</c:v>
                </c:pt>
                <c:pt idx="4240">
                  <c:v>2025/08/15 17.30.40.000</c:v>
                </c:pt>
                <c:pt idx="4241">
                  <c:v>2025/08/15 17.30.41.000</c:v>
                </c:pt>
                <c:pt idx="4242">
                  <c:v>2025/08/15 17.30.42.000</c:v>
                </c:pt>
                <c:pt idx="4243">
                  <c:v>2025/08/15 17.30.43.000</c:v>
                </c:pt>
                <c:pt idx="4244">
                  <c:v>2025/08/15 17.30.44.000</c:v>
                </c:pt>
                <c:pt idx="4245">
                  <c:v>2025/08/15 17.30.45.000</c:v>
                </c:pt>
                <c:pt idx="4246">
                  <c:v>2025/08/15 17.30.46.000</c:v>
                </c:pt>
                <c:pt idx="4247">
                  <c:v>2025/08/15 17.30.47.000</c:v>
                </c:pt>
                <c:pt idx="4248">
                  <c:v>2025/08/15 17.30.48.000</c:v>
                </c:pt>
                <c:pt idx="4249">
                  <c:v>2025/08/15 17.30.49.000</c:v>
                </c:pt>
                <c:pt idx="4250">
                  <c:v>2025/08/15 17.30.50.000</c:v>
                </c:pt>
                <c:pt idx="4251">
                  <c:v>2025/08/15 17.30.51.000</c:v>
                </c:pt>
                <c:pt idx="4252">
                  <c:v>2025/08/15 17.30.52.000</c:v>
                </c:pt>
                <c:pt idx="4253">
                  <c:v>2025/08/15 17.30.53.000</c:v>
                </c:pt>
                <c:pt idx="4254">
                  <c:v>2025/08/15 17.30.54.000</c:v>
                </c:pt>
                <c:pt idx="4255">
                  <c:v>2025/08/15 17.30.55.000</c:v>
                </c:pt>
                <c:pt idx="4256">
                  <c:v>2025/08/15 17.30.56.000</c:v>
                </c:pt>
                <c:pt idx="4257">
                  <c:v>2025/08/15 17.30.57.000</c:v>
                </c:pt>
                <c:pt idx="4258">
                  <c:v>2025/08/15 17.30.58.000</c:v>
                </c:pt>
                <c:pt idx="4259">
                  <c:v>2025/08/15 17.30.59.000</c:v>
                </c:pt>
                <c:pt idx="4260">
                  <c:v>2025/08/15 17.31.00.000</c:v>
                </c:pt>
                <c:pt idx="4261">
                  <c:v>2025/08/15 17.31.01.000</c:v>
                </c:pt>
                <c:pt idx="4262">
                  <c:v>2025/08/15 17.31.02.000</c:v>
                </c:pt>
                <c:pt idx="4263">
                  <c:v>2025/08/15 17.31.03.000</c:v>
                </c:pt>
                <c:pt idx="4264">
                  <c:v>2025/08/15 17.31.04.000</c:v>
                </c:pt>
                <c:pt idx="4265">
                  <c:v>2025/08/15 17.31.05.000</c:v>
                </c:pt>
                <c:pt idx="4266">
                  <c:v>2025/08/15 17.31.06.000</c:v>
                </c:pt>
                <c:pt idx="4267">
                  <c:v>2025/08/15 17.31.07.000</c:v>
                </c:pt>
                <c:pt idx="4268">
                  <c:v>2025/08/15 17.31.08.000</c:v>
                </c:pt>
                <c:pt idx="4269">
                  <c:v>2025/08/15 17.31.09.000</c:v>
                </c:pt>
                <c:pt idx="4270">
                  <c:v>2025/08/15 17.31.10.000</c:v>
                </c:pt>
                <c:pt idx="4271">
                  <c:v>2025/08/15 17.31.11.000</c:v>
                </c:pt>
                <c:pt idx="4272">
                  <c:v>2025/08/15 17.31.12.000</c:v>
                </c:pt>
                <c:pt idx="4273">
                  <c:v>2025/08/15 17.31.13.000</c:v>
                </c:pt>
                <c:pt idx="4274">
                  <c:v>2025/08/15 17.31.14.000</c:v>
                </c:pt>
                <c:pt idx="4275">
                  <c:v>2025/08/15 17.31.15.000</c:v>
                </c:pt>
                <c:pt idx="4276">
                  <c:v>2025/08/15 17.31.16.000</c:v>
                </c:pt>
                <c:pt idx="4277">
                  <c:v>2025/08/15 17.31.17.000</c:v>
                </c:pt>
                <c:pt idx="4278">
                  <c:v>2025/08/15 17.31.18.000</c:v>
                </c:pt>
                <c:pt idx="4279">
                  <c:v>2025/08/15 17.31.19.000</c:v>
                </c:pt>
                <c:pt idx="4280">
                  <c:v>2025/08/15 17.31.20.000</c:v>
                </c:pt>
                <c:pt idx="4281">
                  <c:v>2025/08/15 17.31.21.000</c:v>
                </c:pt>
                <c:pt idx="4282">
                  <c:v>2025/08/15 17.31.22.000</c:v>
                </c:pt>
                <c:pt idx="4283">
                  <c:v>2025/08/15 17.31.23.000</c:v>
                </c:pt>
                <c:pt idx="4284">
                  <c:v>2025/08/15 17.31.24.000</c:v>
                </c:pt>
                <c:pt idx="4285">
                  <c:v>2025/08/15 17.31.25.000</c:v>
                </c:pt>
                <c:pt idx="4286">
                  <c:v>2025/08/15 17.31.26.000</c:v>
                </c:pt>
                <c:pt idx="4287">
                  <c:v>2025/08/15 17.31.27.000</c:v>
                </c:pt>
                <c:pt idx="4288">
                  <c:v>2025/08/15 17.31.28.000</c:v>
                </c:pt>
                <c:pt idx="4289">
                  <c:v>2025/08/15 17.31.29.000</c:v>
                </c:pt>
                <c:pt idx="4290">
                  <c:v>2025/08/15 17.31.30.000</c:v>
                </c:pt>
                <c:pt idx="4291">
                  <c:v>2025/08/15 17.31.31.000</c:v>
                </c:pt>
                <c:pt idx="4292">
                  <c:v>2025/08/15 17.31.32.000</c:v>
                </c:pt>
                <c:pt idx="4293">
                  <c:v>2025/08/15 17.31.33.000</c:v>
                </c:pt>
                <c:pt idx="4294">
                  <c:v>2025/08/15 17.31.34.000</c:v>
                </c:pt>
                <c:pt idx="4295">
                  <c:v>2025/08/15 17.31.35.000</c:v>
                </c:pt>
                <c:pt idx="4296">
                  <c:v>2025/08/15 17.31.36.000</c:v>
                </c:pt>
                <c:pt idx="4297">
                  <c:v>2025/08/15 17.31.37.000</c:v>
                </c:pt>
                <c:pt idx="4298">
                  <c:v>2025/08/15 17.31.38.000</c:v>
                </c:pt>
                <c:pt idx="4299">
                  <c:v>2025/08/15 17.31.39.000</c:v>
                </c:pt>
                <c:pt idx="4300">
                  <c:v>2025/08/15 17.31.40.000</c:v>
                </c:pt>
                <c:pt idx="4301">
                  <c:v>2025/08/15 17.31.41.000</c:v>
                </c:pt>
                <c:pt idx="4302">
                  <c:v>2025/08/15 17.31.42.000</c:v>
                </c:pt>
                <c:pt idx="4303">
                  <c:v>2025/08/15 17.31.43.000</c:v>
                </c:pt>
                <c:pt idx="4304">
                  <c:v>2025/08/15 17.31.44.000</c:v>
                </c:pt>
                <c:pt idx="4305">
                  <c:v>2025/08/15 17.31.45.000</c:v>
                </c:pt>
                <c:pt idx="4306">
                  <c:v>2025/08/15 17.31.46.000</c:v>
                </c:pt>
                <c:pt idx="4307">
                  <c:v>2025/08/15 17.31.47.000</c:v>
                </c:pt>
                <c:pt idx="4308">
                  <c:v>2025/08/15 17.31.48.000</c:v>
                </c:pt>
                <c:pt idx="4309">
                  <c:v>2025/08/15 17.31.49.000</c:v>
                </c:pt>
                <c:pt idx="4310">
                  <c:v>2025/08/15 17.31.50.000</c:v>
                </c:pt>
                <c:pt idx="4311">
                  <c:v>2025/08/15 17.31.51.000</c:v>
                </c:pt>
                <c:pt idx="4312">
                  <c:v>2025/08/15 17.31.52.000</c:v>
                </c:pt>
                <c:pt idx="4313">
                  <c:v>2025/08/15 17.31.53.000</c:v>
                </c:pt>
                <c:pt idx="4314">
                  <c:v>2025/08/15 17.31.54.000</c:v>
                </c:pt>
                <c:pt idx="4315">
                  <c:v>2025/08/15 17.31.55.000</c:v>
                </c:pt>
                <c:pt idx="4316">
                  <c:v>2025/08/15 17.31.56.000</c:v>
                </c:pt>
                <c:pt idx="4317">
                  <c:v>2025/08/15 17.31.57.000</c:v>
                </c:pt>
                <c:pt idx="4318">
                  <c:v>2025/08/15 17.31.58.000</c:v>
                </c:pt>
                <c:pt idx="4319">
                  <c:v>2025/08/15 17.31.59.000</c:v>
                </c:pt>
                <c:pt idx="4320">
                  <c:v>2025/08/15 17.32.00.000</c:v>
                </c:pt>
                <c:pt idx="4321">
                  <c:v>2025/08/15 17.32.01.000</c:v>
                </c:pt>
                <c:pt idx="4322">
                  <c:v>2025/08/15 17.32.02.000</c:v>
                </c:pt>
                <c:pt idx="4323">
                  <c:v>2025/08/15 17.32.03.000</c:v>
                </c:pt>
                <c:pt idx="4324">
                  <c:v>2025/08/15 17.32.04.000</c:v>
                </c:pt>
                <c:pt idx="4325">
                  <c:v>2025/08/15 17.32.05.000</c:v>
                </c:pt>
                <c:pt idx="4326">
                  <c:v>2025/08/15 17.32.06.000</c:v>
                </c:pt>
                <c:pt idx="4327">
                  <c:v>2025/08/15 17.32.07.000</c:v>
                </c:pt>
                <c:pt idx="4328">
                  <c:v>2025/08/15 17.32.08.000</c:v>
                </c:pt>
                <c:pt idx="4329">
                  <c:v>2025/08/15 17.32.09.000</c:v>
                </c:pt>
                <c:pt idx="4330">
                  <c:v>2025/08/15 17.32.10.000</c:v>
                </c:pt>
                <c:pt idx="4331">
                  <c:v>2025/08/15 17.32.11.000</c:v>
                </c:pt>
                <c:pt idx="4332">
                  <c:v>2025/08/15 17.32.12.000</c:v>
                </c:pt>
                <c:pt idx="4333">
                  <c:v>2025/08/15 17.32.13.000</c:v>
                </c:pt>
                <c:pt idx="4334">
                  <c:v>2025/08/15 17.32.14.000</c:v>
                </c:pt>
                <c:pt idx="4335">
                  <c:v>2025/08/15 17.32.15.000</c:v>
                </c:pt>
                <c:pt idx="4336">
                  <c:v>2025/08/15 17.32.16.000</c:v>
                </c:pt>
                <c:pt idx="4337">
                  <c:v>2025/08/15 17.32.17.000</c:v>
                </c:pt>
                <c:pt idx="4338">
                  <c:v>2025/08/15 17.32.18.000</c:v>
                </c:pt>
                <c:pt idx="4339">
                  <c:v>2025/08/15 17.32.19.000</c:v>
                </c:pt>
                <c:pt idx="4340">
                  <c:v>2025/08/15 17.32.20.000</c:v>
                </c:pt>
                <c:pt idx="4341">
                  <c:v>2025/08/15 17.32.21.000</c:v>
                </c:pt>
                <c:pt idx="4342">
                  <c:v>2025/08/15 17.32.22.000</c:v>
                </c:pt>
                <c:pt idx="4343">
                  <c:v>2025/08/15 17.32.23.000</c:v>
                </c:pt>
                <c:pt idx="4344">
                  <c:v>2025/08/15 17.32.24.000</c:v>
                </c:pt>
                <c:pt idx="4345">
                  <c:v>2025/08/15 17.32.25.000</c:v>
                </c:pt>
                <c:pt idx="4346">
                  <c:v>2025/08/15 17.32.26.000</c:v>
                </c:pt>
                <c:pt idx="4347">
                  <c:v>2025/08/15 17.32.27.000</c:v>
                </c:pt>
                <c:pt idx="4348">
                  <c:v>2025/08/15 17.32.28.000</c:v>
                </c:pt>
                <c:pt idx="4349">
                  <c:v>2025/08/15 17.32.29.000</c:v>
                </c:pt>
                <c:pt idx="4350">
                  <c:v>2025/08/15 17.32.30.000</c:v>
                </c:pt>
                <c:pt idx="4351">
                  <c:v>2025/08/15 17.32.31.000</c:v>
                </c:pt>
                <c:pt idx="4352">
                  <c:v>2025/08/15 17.32.32.000</c:v>
                </c:pt>
                <c:pt idx="4353">
                  <c:v>2025/08/15 17.32.33.000</c:v>
                </c:pt>
                <c:pt idx="4354">
                  <c:v>2025/08/15 17.32.34.000</c:v>
                </c:pt>
                <c:pt idx="4355">
                  <c:v>2025/08/15 17.32.35.000</c:v>
                </c:pt>
                <c:pt idx="4356">
                  <c:v>2025/08/15 17.32.36.000</c:v>
                </c:pt>
                <c:pt idx="4357">
                  <c:v>2025/08/15 17.32.37.000</c:v>
                </c:pt>
                <c:pt idx="4358">
                  <c:v>2025/08/15 17.32.38.000</c:v>
                </c:pt>
                <c:pt idx="4359">
                  <c:v>2025/08/15 17.32.39.000</c:v>
                </c:pt>
                <c:pt idx="4360">
                  <c:v>2025/08/15 17.32.40.000</c:v>
                </c:pt>
                <c:pt idx="4361">
                  <c:v>2025/08/15 17.32.41.000</c:v>
                </c:pt>
                <c:pt idx="4362">
                  <c:v>2025/08/15 17.32.42.000</c:v>
                </c:pt>
                <c:pt idx="4363">
                  <c:v>2025/08/15 17.32.43.000</c:v>
                </c:pt>
                <c:pt idx="4364">
                  <c:v>2025/08/15 17.32.44.000</c:v>
                </c:pt>
                <c:pt idx="4365">
                  <c:v>2025/08/15 17.32.45.000</c:v>
                </c:pt>
                <c:pt idx="4366">
                  <c:v>2025/08/15 17.32.46.000</c:v>
                </c:pt>
                <c:pt idx="4367">
                  <c:v>2025/08/15 17.32.47.000</c:v>
                </c:pt>
                <c:pt idx="4368">
                  <c:v>2025/08/15 17.32.48.000</c:v>
                </c:pt>
                <c:pt idx="4369">
                  <c:v>2025/08/15 17.32.49.000</c:v>
                </c:pt>
                <c:pt idx="4370">
                  <c:v>2025/08/15 17.32.50.000</c:v>
                </c:pt>
                <c:pt idx="4371">
                  <c:v>2025/08/15 17.32.51.000</c:v>
                </c:pt>
                <c:pt idx="4372">
                  <c:v>2025/08/15 17.32.52.000</c:v>
                </c:pt>
                <c:pt idx="4373">
                  <c:v>2025/08/15 17.32.53.000</c:v>
                </c:pt>
                <c:pt idx="4374">
                  <c:v>2025/08/15 17.32.54.000</c:v>
                </c:pt>
                <c:pt idx="4375">
                  <c:v>2025/08/15 17.32.55.000</c:v>
                </c:pt>
                <c:pt idx="4376">
                  <c:v>2025/08/15 17.32.56.000</c:v>
                </c:pt>
                <c:pt idx="4377">
                  <c:v>2025/08/15 17.32.57.000</c:v>
                </c:pt>
                <c:pt idx="4378">
                  <c:v>2025/08/15 17.32.58.000</c:v>
                </c:pt>
                <c:pt idx="4379">
                  <c:v>2025/08/15 17.32.59.000</c:v>
                </c:pt>
                <c:pt idx="4380">
                  <c:v>2025/08/15 17.33.00.000</c:v>
                </c:pt>
                <c:pt idx="4381">
                  <c:v>2025/08/15 17.33.01.000</c:v>
                </c:pt>
                <c:pt idx="4382">
                  <c:v>2025/08/15 17.33.02.000</c:v>
                </c:pt>
                <c:pt idx="4383">
                  <c:v>2025/08/15 17.33.03.000</c:v>
                </c:pt>
                <c:pt idx="4384">
                  <c:v>2025/08/15 17.33.04.000</c:v>
                </c:pt>
                <c:pt idx="4385">
                  <c:v>2025/08/15 17.33.05.000</c:v>
                </c:pt>
                <c:pt idx="4386">
                  <c:v>2025/08/15 17.33.06.000</c:v>
                </c:pt>
                <c:pt idx="4387">
                  <c:v>2025/08/15 17.33.07.000</c:v>
                </c:pt>
                <c:pt idx="4388">
                  <c:v>2025/08/15 17.33.08.000</c:v>
                </c:pt>
                <c:pt idx="4389">
                  <c:v>2025/08/15 17.33.09.000</c:v>
                </c:pt>
                <c:pt idx="4390">
                  <c:v>2025/08/15 17.33.10.000</c:v>
                </c:pt>
                <c:pt idx="4391">
                  <c:v>2025/08/15 17.33.11.000</c:v>
                </c:pt>
                <c:pt idx="4392">
                  <c:v>2025/08/15 17.33.12.000</c:v>
                </c:pt>
                <c:pt idx="4393">
                  <c:v>2025/08/15 17.33.13.000</c:v>
                </c:pt>
                <c:pt idx="4394">
                  <c:v>2025/08/15 17.33.14.000</c:v>
                </c:pt>
                <c:pt idx="4395">
                  <c:v>2025/08/15 17.33.15.000</c:v>
                </c:pt>
                <c:pt idx="4396">
                  <c:v>2025/08/15 17.33.16.000</c:v>
                </c:pt>
                <c:pt idx="4397">
                  <c:v>2025/08/15 17.33.17.000</c:v>
                </c:pt>
                <c:pt idx="4398">
                  <c:v>2025/08/15 17.33.18.000</c:v>
                </c:pt>
                <c:pt idx="4399">
                  <c:v>2025/08/15 17.33.19.000</c:v>
                </c:pt>
                <c:pt idx="4400">
                  <c:v>2025/08/15 17.33.20.000</c:v>
                </c:pt>
                <c:pt idx="4401">
                  <c:v>2025/08/15 17.33.21.000</c:v>
                </c:pt>
                <c:pt idx="4402">
                  <c:v>2025/08/15 17.33.22.000</c:v>
                </c:pt>
                <c:pt idx="4403">
                  <c:v>2025/08/15 17.33.23.000</c:v>
                </c:pt>
                <c:pt idx="4404">
                  <c:v>2025/08/15 17.33.24.000</c:v>
                </c:pt>
                <c:pt idx="4405">
                  <c:v>2025/08/15 17.33.25.000</c:v>
                </c:pt>
                <c:pt idx="4406">
                  <c:v>2025/08/15 17.33.26.000</c:v>
                </c:pt>
                <c:pt idx="4407">
                  <c:v>2025/08/15 17.33.27.000</c:v>
                </c:pt>
                <c:pt idx="4408">
                  <c:v>2025/08/15 17.33.28.000</c:v>
                </c:pt>
                <c:pt idx="4409">
                  <c:v>2025/08/15 17.33.29.000</c:v>
                </c:pt>
                <c:pt idx="4410">
                  <c:v>2025/08/15 17.33.30.000</c:v>
                </c:pt>
                <c:pt idx="4411">
                  <c:v>2025/08/15 17.33.31.000</c:v>
                </c:pt>
                <c:pt idx="4412">
                  <c:v>2025/08/15 17.33.32.000</c:v>
                </c:pt>
                <c:pt idx="4413">
                  <c:v>2025/08/15 17.33.33.000</c:v>
                </c:pt>
                <c:pt idx="4414">
                  <c:v>2025/08/15 17.33.34.000</c:v>
                </c:pt>
                <c:pt idx="4415">
                  <c:v>2025/08/15 17.33.35.000</c:v>
                </c:pt>
                <c:pt idx="4416">
                  <c:v>2025/08/15 17.33.36.000</c:v>
                </c:pt>
                <c:pt idx="4417">
                  <c:v>2025/08/15 17.33.37.000</c:v>
                </c:pt>
                <c:pt idx="4418">
                  <c:v>2025/08/15 17.33.38.000</c:v>
                </c:pt>
                <c:pt idx="4419">
                  <c:v>2025/08/15 17.33.39.000</c:v>
                </c:pt>
                <c:pt idx="4420">
                  <c:v>2025/08/15 17.33.40.000</c:v>
                </c:pt>
                <c:pt idx="4421">
                  <c:v>2025/08/15 17.33.41.000</c:v>
                </c:pt>
                <c:pt idx="4422">
                  <c:v>2025/08/15 17.33.42.000</c:v>
                </c:pt>
                <c:pt idx="4423">
                  <c:v>2025/08/15 17.33.43.000</c:v>
                </c:pt>
                <c:pt idx="4424">
                  <c:v>2025/08/15 17.33.44.000</c:v>
                </c:pt>
                <c:pt idx="4425">
                  <c:v>2025/08/15 17.33.45.000</c:v>
                </c:pt>
                <c:pt idx="4426">
                  <c:v>2025/08/15 17.33.46.000</c:v>
                </c:pt>
                <c:pt idx="4427">
                  <c:v>2025/08/15 17.33.47.000</c:v>
                </c:pt>
                <c:pt idx="4428">
                  <c:v>2025/08/15 17.33.48.000</c:v>
                </c:pt>
                <c:pt idx="4429">
                  <c:v>2025/08/15 17.33.49.000</c:v>
                </c:pt>
                <c:pt idx="4430">
                  <c:v>2025/08/15 17.33.50.000</c:v>
                </c:pt>
                <c:pt idx="4431">
                  <c:v>2025/08/15 17.33.51.000</c:v>
                </c:pt>
                <c:pt idx="4432">
                  <c:v>2025/08/15 17.33.52.000</c:v>
                </c:pt>
                <c:pt idx="4433">
                  <c:v>2025/08/15 17.33.53.000</c:v>
                </c:pt>
                <c:pt idx="4434">
                  <c:v>2025/08/15 17.33.54.000</c:v>
                </c:pt>
                <c:pt idx="4435">
                  <c:v>2025/08/15 17.33.55.000</c:v>
                </c:pt>
                <c:pt idx="4436">
                  <c:v>2025/08/15 17.33.56.000</c:v>
                </c:pt>
                <c:pt idx="4437">
                  <c:v>2025/08/15 17.33.57.000</c:v>
                </c:pt>
                <c:pt idx="4438">
                  <c:v>2025/08/15 17.33.58.000</c:v>
                </c:pt>
                <c:pt idx="4439">
                  <c:v>2025/08/15 17.33.59.000</c:v>
                </c:pt>
                <c:pt idx="4440">
                  <c:v>2025/08/15 17.34.00.000</c:v>
                </c:pt>
                <c:pt idx="4441">
                  <c:v>2025/08/15 17.34.01.000</c:v>
                </c:pt>
                <c:pt idx="4442">
                  <c:v>2025/08/15 17.34.02.000</c:v>
                </c:pt>
                <c:pt idx="4443">
                  <c:v>2025/08/15 17.34.03.000</c:v>
                </c:pt>
                <c:pt idx="4444">
                  <c:v>2025/08/15 17.34.04.000</c:v>
                </c:pt>
                <c:pt idx="4445">
                  <c:v>2025/08/15 17.34.05.000</c:v>
                </c:pt>
                <c:pt idx="4446">
                  <c:v>2025/08/15 17.34.06.000</c:v>
                </c:pt>
                <c:pt idx="4447">
                  <c:v>2025/08/15 17.34.07.000</c:v>
                </c:pt>
                <c:pt idx="4448">
                  <c:v>2025/08/15 17.34.08.000</c:v>
                </c:pt>
                <c:pt idx="4449">
                  <c:v>2025/08/15 17.34.09.000</c:v>
                </c:pt>
                <c:pt idx="4450">
                  <c:v>2025/08/15 17.34.10.000</c:v>
                </c:pt>
                <c:pt idx="4451">
                  <c:v>2025/08/15 17.34.11.000</c:v>
                </c:pt>
                <c:pt idx="4452">
                  <c:v>2025/08/15 17.34.12.000</c:v>
                </c:pt>
                <c:pt idx="4453">
                  <c:v>2025/08/15 17.34.13.000</c:v>
                </c:pt>
                <c:pt idx="4454">
                  <c:v>2025/08/15 17.34.14.000</c:v>
                </c:pt>
                <c:pt idx="4455">
                  <c:v>2025/08/15 17.34.15.000</c:v>
                </c:pt>
                <c:pt idx="4456">
                  <c:v>2025/08/15 17.34.16.000</c:v>
                </c:pt>
                <c:pt idx="4457">
                  <c:v>2025/08/15 17.34.17.000</c:v>
                </c:pt>
                <c:pt idx="4458">
                  <c:v>2025/08/15 17.34.18.000</c:v>
                </c:pt>
                <c:pt idx="4459">
                  <c:v>2025/08/15 17.34.19.000</c:v>
                </c:pt>
                <c:pt idx="4460">
                  <c:v>2025/08/15 17.34.20.000</c:v>
                </c:pt>
                <c:pt idx="4461">
                  <c:v>2025/08/15 17.34.21.000</c:v>
                </c:pt>
                <c:pt idx="4462">
                  <c:v>2025/08/15 17.34.22.000</c:v>
                </c:pt>
                <c:pt idx="4463">
                  <c:v>2025/08/15 17.34.23.000</c:v>
                </c:pt>
                <c:pt idx="4464">
                  <c:v>2025/08/15 17.34.24.000</c:v>
                </c:pt>
                <c:pt idx="4465">
                  <c:v>2025/08/15 17.34.25.000</c:v>
                </c:pt>
                <c:pt idx="4466">
                  <c:v>2025/08/15 17.34.26.000</c:v>
                </c:pt>
                <c:pt idx="4467">
                  <c:v>2025/08/15 17.34.27.000</c:v>
                </c:pt>
                <c:pt idx="4468">
                  <c:v>2025/08/15 17.34.28.000</c:v>
                </c:pt>
                <c:pt idx="4469">
                  <c:v>2025/08/15 17.34.29.000</c:v>
                </c:pt>
                <c:pt idx="4470">
                  <c:v>2025/08/15 17.34.30.000</c:v>
                </c:pt>
                <c:pt idx="4471">
                  <c:v>2025/08/15 17.34.31.000</c:v>
                </c:pt>
                <c:pt idx="4472">
                  <c:v>2025/08/15 17.34.32.000</c:v>
                </c:pt>
                <c:pt idx="4473">
                  <c:v>2025/08/15 17.34.33.000</c:v>
                </c:pt>
                <c:pt idx="4474">
                  <c:v>2025/08/15 17.34.34.000</c:v>
                </c:pt>
                <c:pt idx="4475">
                  <c:v>2025/08/15 17.34.35.000</c:v>
                </c:pt>
                <c:pt idx="4476">
                  <c:v>2025/08/15 17.34.36.000</c:v>
                </c:pt>
                <c:pt idx="4477">
                  <c:v>2025/08/15 17.34.37.000</c:v>
                </c:pt>
                <c:pt idx="4478">
                  <c:v>2025/08/15 17.34.38.000</c:v>
                </c:pt>
                <c:pt idx="4479">
                  <c:v>2025/08/15 17.34.39.000</c:v>
                </c:pt>
                <c:pt idx="4480">
                  <c:v>2025/08/15 17.34.40.000</c:v>
                </c:pt>
                <c:pt idx="4481">
                  <c:v>2025/08/15 17.34.41.000</c:v>
                </c:pt>
                <c:pt idx="4482">
                  <c:v>2025/08/15 17.34.42.000</c:v>
                </c:pt>
                <c:pt idx="4483">
                  <c:v>2025/08/15 17.34.43.000</c:v>
                </c:pt>
                <c:pt idx="4484">
                  <c:v>2025/08/15 17.34.44.000</c:v>
                </c:pt>
                <c:pt idx="4485">
                  <c:v>2025/08/15 17.34.45.000</c:v>
                </c:pt>
                <c:pt idx="4486">
                  <c:v>2025/08/15 17.34.46.000</c:v>
                </c:pt>
                <c:pt idx="4487">
                  <c:v>2025/08/15 17.34.47.000</c:v>
                </c:pt>
                <c:pt idx="4488">
                  <c:v>2025/08/15 17.34.48.000</c:v>
                </c:pt>
                <c:pt idx="4489">
                  <c:v>2025/08/15 17.34.49.000</c:v>
                </c:pt>
                <c:pt idx="4490">
                  <c:v>2025/08/15 17.34.50.000</c:v>
                </c:pt>
                <c:pt idx="4491">
                  <c:v>2025/08/15 17.34.51.000</c:v>
                </c:pt>
                <c:pt idx="4492">
                  <c:v>2025/08/15 17.34.52.000</c:v>
                </c:pt>
                <c:pt idx="4493">
                  <c:v>2025/08/15 17.34.53.000</c:v>
                </c:pt>
                <c:pt idx="4494">
                  <c:v>2025/08/15 17.34.54.000</c:v>
                </c:pt>
                <c:pt idx="4495">
                  <c:v>2025/08/15 17.34.55.000</c:v>
                </c:pt>
                <c:pt idx="4496">
                  <c:v>2025/08/15 17.34.56.000</c:v>
                </c:pt>
                <c:pt idx="4497">
                  <c:v>2025/08/15 17.34.57.000</c:v>
                </c:pt>
                <c:pt idx="4498">
                  <c:v>2025/08/15 17.34.58.000</c:v>
                </c:pt>
                <c:pt idx="4499">
                  <c:v>2025/08/15 17.34.59.000</c:v>
                </c:pt>
                <c:pt idx="4500">
                  <c:v>2025/08/15 17.35.00.000</c:v>
                </c:pt>
                <c:pt idx="4501">
                  <c:v>2025/08/15 17.35.01.000</c:v>
                </c:pt>
                <c:pt idx="4502">
                  <c:v>2025/08/15 17.35.02.000</c:v>
                </c:pt>
                <c:pt idx="4503">
                  <c:v>2025/08/15 17.35.03.000</c:v>
                </c:pt>
                <c:pt idx="4504">
                  <c:v>2025/08/15 17.35.04.000</c:v>
                </c:pt>
                <c:pt idx="4505">
                  <c:v>2025/08/15 17.35.05.000</c:v>
                </c:pt>
                <c:pt idx="4506">
                  <c:v>2025/08/15 17.35.06.000</c:v>
                </c:pt>
                <c:pt idx="4507">
                  <c:v>2025/08/15 17.35.07.000</c:v>
                </c:pt>
                <c:pt idx="4508">
                  <c:v>2025/08/15 17.35.08.000</c:v>
                </c:pt>
                <c:pt idx="4509">
                  <c:v>2025/08/15 17.35.09.000</c:v>
                </c:pt>
                <c:pt idx="4510">
                  <c:v>2025/08/15 17.35.10.000</c:v>
                </c:pt>
                <c:pt idx="4511">
                  <c:v>2025/08/15 17.35.11.000</c:v>
                </c:pt>
                <c:pt idx="4512">
                  <c:v>2025/08/15 17.35.12.000</c:v>
                </c:pt>
                <c:pt idx="4513">
                  <c:v>2025/08/15 17.35.13.000</c:v>
                </c:pt>
                <c:pt idx="4514">
                  <c:v>2025/08/15 17.35.14.000</c:v>
                </c:pt>
                <c:pt idx="4515">
                  <c:v>2025/08/15 17.35.15.000</c:v>
                </c:pt>
                <c:pt idx="4516">
                  <c:v>2025/08/15 17.35.16.000</c:v>
                </c:pt>
                <c:pt idx="4517">
                  <c:v>2025/08/15 17.35.17.000</c:v>
                </c:pt>
                <c:pt idx="4518">
                  <c:v>2025/08/15 17.35.18.000</c:v>
                </c:pt>
                <c:pt idx="4519">
                  <c:v>2025/08/15 17.35.19.000</c:v>
                </c:pt>
                <c:pt idx="4520">
                  <c:v>2025/08/15 17.35.20.000</c:v>
                </c:pt>
                <c:pt idx="4521">
                  <c:v>2025/08/15 17.35.21.000</c:v>
                </c:pt>
                <c:pt idx="4522">
                  <c:v>2025/08/15 17.35.22.000</c:v>
                </c:pt>
                <c:pt idx="4523">
                  <c:v>2025/08/15 17.35.23.000</c:v>
                </c:pt>
                <c:pt idx="4524">
                  <c:v>2025/08/15 17.35.24.000</c:v>
                </c:pt>
                <c:pt idx="4525">
                  <c:v>2025/08/15 17.35.25.000</c:v>
                </c:pt>
                <c:pt idx="4526">
                  <c:v>2025/08/15 17.35.26.000</c:v>
                </c:pt>
                <c:pt idx="4527">
                  <c:v>2025/08/15 17.35.27.000</c:v>
                </c:pt>
                <c:pt idx="4528">
                  <c:v>2025/08/15 17.35.28.000</c:v>
                </c:pt>
                <c:pt idx="4529">
                  <c:v>2025/08/15 17.35.29.000</c:v>
                </c:pt>
                <c:pt idx="4530">
                  <c:v>2025/08/15 17.35.30.000</c:v>
                </c:pt>
                <c:pt idx="4531">
                  <c:v>2025/08/15 17.35.31.000</c:v>
                </c:pt>
                <c:pt idx="4532">
                  <c:v>2025/08/15 17.35.32.000</c:v>
                </c:pt>
                <c:pt idx="4533">
                  <c:v>2025/08/15 17.35.33.000</c:v>
                </c:pt>
                <c:pt idx="4534">
                  <c:v>2025/08/15 17.35.34.000</c:v>
                </c:pt>
                <c:pt idx="4535">
                  <c:v>2025/08/15 17.35.35.000</c:v>
                </c:pt>
                <c:pt idx="4536">
                  <c:v>2025/08/15 17.35.36.000</c:v>
                </c:pt>
                <c:pt idx="4537">
                  <c:v>2025/08/15 17.35.37.000</c:v>
                </c:pt>
                <c:pt idx="4538">
                  <c:v>2025/08/15 17.35.38.000</c:v>
                </c:pt>
                <c:pt idx="4539">
                  <c:v>2025/08/15 17.35.39.000</c:v>
                </c:pt>
                <c:pt idx="4540">
                  <c:v>2025/08/15 17.35.40.000</c:v>
                </c:pt>
                <c:pt idx="4541">
                  <c:v>2025/08/15 17.35.41.000</c:v>
                </c:pt>
                <c:pt idx="4542">
                  <c:v>2025/08/15 17.35.42.000</c:v>
                </c:pt>
                <c:pt idx="4543">
                  <c:v>2025/08/15 17.35.43.000</c:v>
                </c:pt>
                <c:pt idx="4544">
                  <c:v>2025/08/15 17.35.44.000</c:v>
                </c:pt>
                <c:pt idx="4545">
                  <c:v>2025/08/15 17.35.45.000</c:v>
                </c:pt>
                <c:pt idx="4546">
                  <c:v>2025/08/15 17.35.46.000</c:v>
                </c:pt>
                <c:pt idx="4547">
                  <c:v>2025/08/15 17.35.47.000</c:v>
                </c:pt>
                <c:pt idx="4548">
                  <c:v>2025/08/15 17.35.48.000</c:v>
                </c:pt>
                <c:pt idx="4549">
                  <c:v>2025/08/15 17.35.49.000</c:v>
                </c:pt>
                <c:pt idx="4550">
                  <c:v>2025/08/15 17.35.50.000</c:v>
                </c:pt>
                <c:pt idx="4551">
                  <c:v>2025/08/15 17.35.51.000</c:v>
                </c:pt>
                <c:pt idx="4552">
                  <c:v>2025/08/15 17.35.52.000</c:v>
                </c:pt>
                <c:pt idx="4553">
                  <c:v>2025/08/15 17.35.53.000</c:v>
                </c:pt>
                <c:pt idx="4554">
                  <c:v>2025/08/15 17.35.54.000</c:v>
                </c:pt>
                <c:pt idx="4555">
                  <c:v>2025/08/15 17.35.55.000</c:v>
                </c:pt>
                <c:pt idx="4556">
                  <c:v>2025/08/15 17.35.56.000</c:v>
                </c:pt>
                <c:pt idx="4557">
                  <c:v>2025/08/15 17.35.57.000</c:v>
                </c:pt>
                <c:pt idx="4558">
                  <c:v>2025/08/15 17.35.58.000</c:v>
                </c:pt>
                <c:pt idx="4559">
                  <c:v>2025/08/15 17.35.59.000</c:v>
                </c:pt>
                <c:pt idx="4560">
                  <c:v>2025/08/15 17.36.00.000</c:v>
                </c:pt>
                <c:pt idx="4561">
                  <c:v>2025/08/15 17.36.01.000</c:v>
                </c:pt>
                <c:pt idx="4562">
                  <c:v>2025/08/15 17.36.02.000</c:v>
                </c:pt>
                <c:pt idx="4563">
                  <c:v>2025/08/15 17.36.03.000</c:v>
                </c:pt>
                <c:pt idx="4564">
                  <c:v>2025/08/15 17.36.04.000</c:v>
                </c:pt>
                <c:pt idx="4565">
                  <c:v>2025/08/15 17.36.05.000</c:v>
                </c:pt>
                <c:pt idx="4566">
                  <c:v>2025/08/15 17.36.06.000</c:v>
                </c:pt>
                <c:pt idx="4567">
                  <c:v>2025/08/15 17.36.07.000</c:v>
                </c:pt>
                <c:pt idx="4568">
                  <c:v>2025/08/15 17.36.08.000</c:v>
                </c:pt>
                <c:pt idx="4569">
                  <c:v>2025/08/15 17.36.09.000</c:v>
                </c:pt>
                <c:pt idx="4570">
                  <c:v>2025/08/15 17.36.10.000</c:v>
                </c:pt>
                <c:pt idx="4571">
                  <c:v>2025/08/15 17.36.11.000</c:v>
                </c:pt>
                <c:pt idx="4572">
                  <c:v>2025/08/15 17.36.12.000</c:v>
                </c:pt>
                <c:pt idx="4573">
                  <c:v>2025/08/15 17.36.13.000</c:v>
                </c:pt>
                <c:pt idx="4574">
                  <c:v>2025/08/15 17.36.14.000</c:v>
                </c:pt>
                <c:pt idx="4575">
                  <c:v>2025/08/15 17.36.15.000</c:v>
                </c:pt>
                <c:pt idx="4576">
                  <c:v>2025/08/15 17.36.16.000</c:v>
                </c:pt>
                <c:pt idx="4577">
                  <c:v>2025/08/15 17.36.17.000</c:v>
                </c:pt>
                <c:pt idx="4578">
                  <c:v>2025/08/15 17.36.18.000</c:v>
                </c:pt>
                <c:pt idx="4579">
                  <c:v>2025/08/15 17.36.19.000</c:v>
                </c:pt>
                <c:pt idx="4580">
                  <c:v>2025/08/15 17.36.20.000</c:v>
                </c:pt>
                <c:pt idx="4581">
                  <c:v>2025/08/15 17.36.21.000</c:v>
                </c:pt>
                <c:pt idx="4582">
                  <c:v>2025/08/15 17.36.22.000</c:v>
                </c:pt>
                <c:pt idx="4583">
                  <c:v>2025/08/15 17.36.23.000</c:v>
                </c:pt>
                <c:pt idx="4584">
                  <c:v>2025/08/15 17.36.24.000</c:v>
                </c:pt>
                <c:pt idx="4585">
                  <c:v>2025/08/15 17.36.25.000</c:v>
                </c:pt>
                <c:pt idx="4586">
                  <c:v>2025/08/15 17.36.26.000</c:v>
                </c:pt>
                <c:pt idx="4587">
                  <c:v>2025/08/15 17.36.27.000</c:v>
                </c:pt>
                <c:pt idx="4588">
                  <c:v>2025/08/15 17.36.28.000</c:v>
                </c:pt>
                <c:pt idx="4589">
                  <c:v>2025/08/15 17.36.29.000</c:v>
                </c:pt>
                <c:pt idx="4590">
                  <c:v>2025/08/15 17.36.30.000</c:v>
                </c:pt>
                <c:pt idx="4591">
                  <c:v>2025/08/15 17.36.31.000</c:v>
                </c:pt>
                <c:pt idx="4592">
                  <c:v>2025/08/15 17.36.32.000</c:v>
                </c:pt>
                <c:pt idx="4593">
                  <c:v>2025/08/15 17.36.33.000</c:v>
                </c:pt>
                <c:pt idx="4594">
                  <c:v>2025/08/15 17.36.34.000</c:v>
                </c:pt>
                <c:pt idx="4595">
                  <c:v>2025/08/15 17.36.35.000</c:v>
                </c:pt>
                <c:pt idx="4596">
                  <c:v>2025/08/15 17.36.36.000</c:v>
                </c:pt>
                <c:pt idx="4597">
                  <c:v>2025/08/15 17.36.37.000</c:v>
                </c:pt>
                <c:pt idx="4598">
                  <c:v>2025/08/15 17.36.38.000</c:v>
                </c:pt>
                <c:pt idx="4599">
                  <c:v>2025/08/15 17.36.39.000</c:v>
                </c:pt>
                <c:pt idx="4600">
                  <c:v>2025/08/15 17.36.40.000</c:v>
                </c:pt>
                <c:pt idx="4601">
                  <c:v>2025/08/15 17.36.41.000</c:v>
                </c:pt>
                <c:pt idx="4602">
                  <c:v>2025/08/15 17.36.42.000</c:v>
                </c:pt>
                <c:pt idx="4603">
                  <c:v>2025/08/15 17.36.43.000</c:v>
                </c:pt>
                <c:pt idx="4604">
                  <c:v>2025/08/15 17.36.44.000</c:v>
                </c:pt>
                <c:pt idx="4605">
                  <c:v>2025/08/15 17.36.45.000</c:v>
                </c:pt>
                <c:pt idx="4606">
                  <c:v>2025/08/15 17.36.46.000</c:v>
                </c:pt>
                <c:pt idx="4607">
                  <c:v>2025/08/15 17.36.47.000</c:v>
                </c:pt>
                <c:pt idx="4608">
                  <c:v>2025/08/15 17.36.48.000</c:v>
                </c:pt>
                <c:pt idx="4609">
                  <c:v>2025/08/15 17.36.49.000</c:v>
                </c:pt>
                <c:pt idx="4610">
                  <c:v>2025/08/15 17.36.50.000</c:v>
                </c:pt>
                <c:pt idx="4611">
                  <c:v>2025/08/15 17.36.51.000</c:v>
                </c:pt>
                <c:pt idx="4612">
                  <c:v>2025/08/15 17.36.52.000</c:v>
                </c:pt>
                <c:pt idx="4613">
                  <c:v>2025/08/15 17.36.53.000</c:v>
                </c:pt>
                <c:pt idx="4614">
                  <c:v>2025/08/15 17.36.54.000</c:v>
                </c:pt>
                <c:pt idx="4615">
                  <c:v>2025/08/15 17.36.55.000</c:v>
                </c:pt>
                <c:pt idx="4616">
                  <c:v>2025/08/15 17.36.56.000</c:v>
                </c:pt>
                <c:pt idx="4617">
                  <c:v>2025/08/15 17.36.57.000</c:v>
                </c:pt>
                <c:pt idx="4618">
                  <c:v>2025/08/15 17.36.58.000</c:v>
                </c:pt>
                <c:pt idx="4619">
                  <c:v>2025/08/15 17.36.59.000</c:v>
                </c:pt>
                <c:pt idx="4620">
                  <c:v>2025/08/15 17.37.00.000</c:v>
                </c:pt>
                <c:pt idx="4621">
                  <c:v>2025/08/15 17.37.01.000</c:v>
                </c:pt>
                <c:pt idx="4622">
                  <c:v>2025/08/15 17.37.02.000</c:v>
                </c:pt>
                <c:pt idx="4623">
                  <c:v>2025/08/15 17.37.03.000</c:v>
                </c:pt>
                <c:pt idx="4624">
                  <c:v>2025/08/15 17.37.04.000</c:v>
                </c:pt>
                <c:pt idx="4625">
                  <c:v>2025/08/15 17.37.05.000</c:v>
                </c:pt>
                <c:pt idx="4626">
                  <c:v>2025/08/15 17.37.06.000</c:v>
                </c:pt>
                <c:pt idx="4627">
                  <c:v>2025/08/15 17.37.07.000</c:v>
                </c:pt>
                <c:pt idx="4628">
                  <c:v>2025/08/15 17.37.08.000</c:v>
                </c:pt>
                <c:pt idx="4629">
                  <c:v>2025/08/15 17.37.09.000</c:v>
                </c:pt>
                <c:pt idx="4630">
                  <c:v>2025/08/15 17.37.10.000</c:v>
                </c:pt>
                <c:pt idx="4631">
                  <c:v>2025/08/15 17.37.11.000</c:v>
                </c:pt>
                <c:pt idx="4632">
                  <c:v>2025/08/15 17.37.12.000</c:v>
                </c:pt>
                <c:pt idx="4633">
                  <c:v>2025/08/15 17.37.13.000</c:v>
                </c:pt>
                <c:pt idx="4634">
                  <c:v>2025/08/15 17.37.14.000</c:v>
                </c:pt>
                <c:pt idx="4635">
                  <c:v>2025/08/15 17.37.15.000</c:v>
                </c:pt>
                <c:pt idx="4636">
                  <c:v>2025/08/15 17.37.16.000</c:v>
                </c:pt>
                <c:pt idx="4637">
                  <c:v>2025/08/15 17.37.17.000</c:v>
                </c:pt>
                <c:pt idx="4638">
                  <c:v>2025/08/15 17.37.18.000</c:v>
                </c:pt>
                <c:pt idx="4639">
                  <c:v>2025/08/15 17.37.19.000</c:v>
                </c:pt>
                <c:pt idx="4640">
                  <c:v>2025/08/15 17.37.20.000</c:v>
                </c:pt>
                <c:pt idx="4641">
                  <c:v>2025/08/15 17.37.21.000</c:v>
                </c:pt>
                <c:pt idx="4642">
                  <c:v>2025/08/15 17.37.22.000</c:v>
                </c:pt>
                <c:pt idx="4643">
                  <c:v>2025/08/15 17.37.23.000</c:v>
                </c:pt>
                <c:pt idx="4644">
                  <c:v>2025/08/15 17.37.24.000</c:v>
                </c:pt>
                <c:pt idx="4645">
                  <c:v>2025/08/15 17.37.25.000</c:v>
                </c:pt>
                <c:pt idx="4646">
                  <c:v>2025/08/15 17.37.26.000</c:v>
                </c:pt>
                <c:pt idx="4647">
                  <c:v>2025/08/15 17.37.27.000</c:v>
                </c:pt>
                <c:pt idx="4648">
                  <c:v>2025/08/15 17.37.28.000</c:v>
                </c:pt>
                <c:pt idx="4649">
                  <c:v>2025/08/15 17.37.29.000</c:v>
                </c:pt>
                <c:pt idx="4650">
                  <c:v>2025/08/15 17.37.30.000</c:v>
                </c:pt>
                <c:pt idx="4651">
                  <c:v>2025/08/15 17.37.31.000</c:v>
                </c:pt>
                <c:pt idx="4652">
                  <c:v>2025/08/15 17.37.32.000</c:v>
                </c:pt>
                <c:pt idx="4653">
                  <c:v>2025/08/15 17.37.33.000</c:v>
                </c:pt>
                <c:pt idx="4654">
                  <c:v>2025/08/15 17.37.34.000</c:v>
                </c:pt>
                <c:pt idx="4655">
                  <c:v>2025/08/15 17.37.35.000</c:v>
                </c:pt>
                <c:pt idx="4656">
                  <c:v>2025/08/15 17.37.36.000</c:v>
                </c:pt>
                <c:pt idx="4657">
                  <c:v>2025/08/15 17.37.37.000</c:v>
                </c:pt>
                <c:pt idx="4658">
                  <c:v>2025/08/15 17.37.38.000</c:v>
                </c:pt>
                <c:pt idx="4659">
                  <c:v>2025/08/15 17.37.39.000</c:v>
                </c:pt>
                <c:pt idx="4660">
                  <c:v>2025/08/15 17.37.40.000</c:v>
                </c:pt>
                <c:pt idx="4661">
                  <c:v>2025/08/15 17.37.41.000</c:v>
                </c:pt>
                <c:pt idx="4662">
                  <c:v>2025/08/15 17.37.42.000</c:v>
                </c:pt>
                <c:pt idx="4663">
                  <c:v>2025/08/15 17.37.43.000</c:v>
                </c:pt>
                <c:pt idx="4664">
                  <c:v>2025/08/15 17.37.44.000</c:v>
                </c:pt>
                <c:pt idx="4665">
                  <c:v>2025/08/15 17.37.45.000</c:v>
                </c:pt>
                <c:pt idx="4666">
                  <c:v>2025/08/15 17.37.46.000</c:v>
                </c:pt>
                <c:pt idx="4667">
                  <c:v>2025/08/15 17.37.47.000</c:v>
                </c:pt>
                <c:pt idx="4668">
                  <c:v>2025/08/15 17.37.48.000</c:v>
                </c:pt>
                <c:pt idx="4669">
                  <c:v>2025/08/15 17.37.49.000</c:v>
                </c:pt>
                <c:pt idx="4670">
                  <c:v>2025/08/15 17.37.50.000</c:v>
                </c:pt>
                <c:pt idx="4671">
                  <c:v>2025/08/15 17.37.51.000</c:v>
                </c:pt>
                <c:pt idx="4672">
                  <c:v>2025/08/15 17.37.52.000</c:v>
                </c:pt>
                <c:pt idx="4673">
                  <c:v>2025/08/15 17.37.53.000</c:v>
                </c:pt>
                <c:pt idx="4674">
                  <c:v>2025/08/15 17.37.54.000</c:v>
                </c:pt>
                <c:pt idx="4675">
                  <c:v>2025/08/15 17.37.55.000</c:v>
                </c:pt>
                <c:pt idx="4676">
                  <c:v>2025/08/15 17.37.56.000</c:v>
                </c:pt>
                <c:pt idx="4677">
                  <c:v>2025/08/15 17.37.57.000</c:v>
                </c:pt>
                <c:pt idx="4678">
                  <c:v>2025/08/15 17.37.58.000</c:v>
                </c:pt>
                <c:pt idx="4679">
                  <c:v>2025/08/15 17.37.59.000</c:v>
                </c:pt>
                <c:pt idx="4680">
                  <c:v>2025/08/15 17.38.00.000</c:v>
                </c:pt>
                <c:pt idx="4681">
                  <c:v>2025/08/15 17.38.01.000</c:v>
                </c:pt>
                <c:pt idx="4682">
                  <c:v>2025/08/15 17.38.02.000</c:v>
                </c:pt>
                <c:pt idx="4683">
                  <c:v>2025/08/15 17.38.03.000</c:v>
                </c:pt>
                <c:pt idx="4684">
                  <c:v>2025/08/15 17.38.04.000</c:v>
                </c:pt>
                <c:pt idx="4685">
                  <c:v>2025/08/15 17.38.05.000</c:v>
                </c:pt>
                <c:pt idx="4686">
                  <c:v>2025/08/15 17.38.06.000</c:v>
                </c:pt>
                <c:pt idx="4687">
                  <c:v>2025/08/15 17.38.07.000</c:v>
                </c:pt>
                <c:pt idx="4688">
                  <c:v>2025/08/15 17.38.08.000</c:v>
                </c:pt>
                <c:pt idx="4689">
                  <c:v>2025/08/15 17.38.09.000</c:v>
                </c:pt>
                <c:pt idx="4690">
                  <c:v>2025/08/15 17.38.10.000</c:v>
                </c:pt>
                <c:pt idx="4691">
                  <c:v>2025/08/15 17.38.11.000</c:v>
                </c:pt>
                <c:pt idx="4692">
                  <c:v>2025/08/15 17.38.12.000</c:v>
                </c:pt>
                <c:pt idx="4693">
                  <c:v>2025/08/15 17.38.13.000</c:v>
                </c:pt>
                <c:pt idx="4694">
                  <c:v>2025/08/15 17.38.14.000</c:v>
                </c:pt>
                <c:pt idx="4695">
                  <c:v>2025/08/15 17.38.15.000</c:v>
                </c:pt>
                <c:pt idx="4696">
                  <c:v>2025/08/15 17.38.16.000</c:v>
                </c:pt>
                <c:pt idx="4697">
                  <c:v>2025/08/15 17.38.17.000</c:v>
                </c:pt>
                <c:pt idx="4698">
                  <c:v>2025/08/15 17.38.18.000</c:v>
                </c:pt>
                <c:pt idx="4699">
                  <c:v>2025/08/15 17.38.19.000</c:v>
                </c:pt>
                <c:pt idx="4700">
                  <c:v>2025/08/15 17.38.20.000</c:v>
                </c:pt>
                <c:pt idx="4701">
                  <c:v>2025/08/15 17.38.21.000</c:v>
                </c:pt>
                <c:pt idx="4702">
                  <c:v>2025/08/15 17.38.22.000</c:v>
                </c:pt>
                <c:pt idx="4703">
                  <c:v>2025/08/15 17.38.23.000</c:v>
                </c:pt>
                <c:pt idx="4704">
                  <c:v>2025/08/15 17.38.24.000</c:v>
                </c:pt>
                <c:pt idx="4705">
                  <c:v>2025/08/15 17.38.25.000</c:v>
                </c:pt>
                <c:pt idx="4706">
                  <c:v>2025/08/15 17.38.26.000</c:v>
                </c:pt>
                <c:pt idx="4707">
                  <c:v>2025/08/15 17.38.27.000</c:v>
                </c:pt>
                <c:pt idx="4708">
                  <c:v>2025/08/15 17.38.28.000</c:v>
                </c:pt>
                <c:pt idx="4709">
                  <c:v>2025/08/15 17.38.29.000</c:v>
                </c:pt>
                <c:pt idx="4710">
                  <c:v>2025/08/15 17.38.30.000</c:v>
                </c:pt>
                <c:pt idx="4711">
                  <c:v>2025/08/15 17.38.31.000</c:v>
                </c:pt>
                <c:pt idx="4712">
                  <c:v>2025/08/15 17.38.32.000</c:v>
                </c:pt>
                <c:pt idx="4713">
                  <c:v>2025/08/15 17.38.33.000</c:v>
                </c:pt>
                <c:pt idx="4714">
                  <c:v>2025/08/15 17.38.34.000</c:v>
                </c:pt>
                <c:pt idx="4715">
                  <c:v>2025/08/15 17.38.35.000</c:v>
                </c:pt>
                <c:pt idx="4716">
                  <c:v>2025/08/15 17.38.36.000</c:v>
                </c:pt>
                <c:pt idx="4717">
                  <c:v>2025/08/15 17.38.37.000</c:v>
                </c:pt>
                <c:pt idx="4718">
                  <c:v>2025/08/15 17.38.38.000</c:v>
                </c:pt>
                <c:pt idx="4719">
                  <c:v>2025/08/15 17.38.39.000</c:v>
                </c:pt>
                <c:pt idx="4720">
                  <c:v>2025/08/15 17.38.40.000</c:v>
                </c:pt>
                <c:pt idx="4721">
                  <c:v>2025/08/15 17.38.41.000</c:v>
                </c:pt>
                <c:pt idx="4722">
                  <c:v>2025/08/15 17.38.42.000</c:v>
                </c:pt>
                <c:pt idx="4723">
                  <c:v>2025/08/15 17.38.43.000</c:v>
                </c:pt>
                <c:pt idx="4724">
                  <c:v>2025/08/15 17.38.44.000</c:v>
                </c:pt>
                <c:pt idx="4725">
                  <c:v>2025/08/15 17.38.45.000</c:v>
                </c:pt>
                <c:pt idx="4726">
                  <c:v>2025/08/15 17.38.46.000</c:v>
                </c:pt>
                <c:pt idx="4727">
                  <c:v>2025/08/15 17.38.47.000</c:v>
                </c:pt>
                <c:pt idx="4728">
                  <c:v>2025/08/15 17.38.48.000</c:v>
                </c:pt>
                <c:pt idx="4729">
                  <c:v>2025/08/15 17.38.49.000</c:v>
                </c:pt>
                <c:pt idx="4730">
                  <c:v>2025/08/15 17.38.50.000</c:v>
                </c:pt>
                <c:pt idx="4731">
                  <c:v>2025/08/15 17.38.51.000</c:v>
                </c:pt>
                <c:pt idx="4732">
                  <c:v>2025/08/15 17.38.52.000</c:v>
                </c:pt>
                <c:pt idx="4733">
                  <c:v>2025/08/15 17.38.53.000</c:v>
                </c:pt>
                <c:pt idx="4734">
                  <c:v>2025/08/15 17.38.54.000</c:v>
                </c:pt>
                <c:pt idx="4735">
                  <c:v>2025/08/15 17.38.55.000</c:v>
                </c:pt>
                <c:pt idx="4736">
                  <c:v>2025/08/15 17.38.56.000</c:v>
                </c:pt>
                <c:pt idx="4737">
                  <c:v>2025/08/15 17.38.57.000</c:v>
                </c:pt>
                <c:pt idx="4738">
                  <c:v>2025/08/15 17.38.58.000</c:v>
                </c:pt>
                <c:pt idx="4739">
                  <c:v>2025/08/15 17.38.59.000</c:v>
                </c:pt>
                <c:pt idx="4740">
                  <c:v>2025/08/15 17.39.00.000</c:v>
                </c:pt>
                <c:pt idx="4741">
                  <c:v>2025/08/15 17.39.01.000</c:v>
                </c:pt>
                <c:pt idx="4742">
                  <c:v>2025/08/15 17.39.02.000</c:v>
                </c:pt>
                <c:pt idx="4743">
                  <c:v>2025/08/15 17.39.03.000</c:v>
                </c:pt>
                <c:pt idx="4744">
                  <c:v>2025/08/15 17.39.04.000</c:v>
                </c:pt>
                <c:pt idx="4745">
                  <c:v>2025/08/15 17.39.05.000</c:v>
                </c:pt>
                <c:pt idx="4746">
                  <c:v>2025/08/15 17.39.06.000</c:v>
                </c:pt>
                <c:pt idx="4747">
                  <c:v>2025/08/15 17.39.07.000</c:v>
                </c:pt>
                <c:pt idx="4748">
                  <c:v>2025/08/15 17.39.08.000</c:v>
                </c:pt>
                <c:pt idx="4749">
                  <c:v>2025/08/15 17.39.09.000</c:v>
                </c:pt>
                <c:pt idx="4750">
                  <c:v>2025/08/15 17.39.10.000</c:v>
                </c:pt>
                <c:pt idx="4751">
                  <c:v>2025/08/15 17.39.11.000</c:v>
                </c:pt>
                <c:pt idx="4752">
                  <c:v>2025/08/15 17.39.12.000</c:v>
                </c:pt>
                <c:pt idx="4753">
                  <c:v>2025/08/15 17.39.13.000</c:v>
                </c:pt>
                <c:pt idx="4754">
                  <c:v>2025/08/15 17.39.14.000</c:v>
                </c:pt>
                <c:pt idx="4755">
                  <c:v>2025/08/15 17.39.15.000</c:v>
                </c:pt>
                <c:pt idx="4756">
                  <c:v>2025/08/15 17.39.16.000</c:v>
                </c:pt>
                <c:pt idx="4757">
                  <c:v>2025/08/15 17.39.17.000</c:v>
                </c:pt>
                <c:pt idx="4758">
                  <c:v>2025/08/15 17.39.18.000</c:v>
                </c:pt>
                <c:pt idx="4759">
                  <c:v>2025/08/15 17.39.19.000</c:v>
                </c:pt>
                <c:pt idx="4760">
                  <c:v>2025/08/15 17.39.20.000</c:v>
                </c:pt>
                <c:pt idx="4761">
                  <c:v>2025/08/15 17.39.21.000</c:v>
                </c:pt>
                <c:pt idx="4762">
                  <c:v>2025/08/15 17.39.22.000</c:v>
                </c:pt>
                <c:pt idx="4763">
                  <c:v>2025/08/15 17.39.23.000</c:v>
                </c:pt>
                <c:pt idx="4764">
                  <c:v>2025/08/15 17.39.24.000</c:v>
                </c:pt>
                <c:pt idx="4765">
                  <c:v>2025/08/15 17.39.25.000</c:v>
                </c:pt>
                <c:pt idx="4766">
                  <c:v>2025/08/15 17.39.26.000</c:v>
                </c:pt>
                <c:pt idx="4767">
                  <c:v>2025/08/15 17.39.27.000</c:v>
                </c:pt>
                <c:pt idx="4768">
                  <c:v>2025/08/15 17.39.28.000</c:v>
                </c:pt>
                <c:pt idx="4769">
                  <c:v>2025/08/15 17.39.29.000</c:v>
                </c:pt>
                <c:pt idx="4770">
                  <c:v>2025/08/15 17.39.30.000</c:v>
                </c:pt>
                <c:pt idx="4771">
                  <c:v>2025/08/15 17.39.31.000</c:v>
                </c:pt>
                <c:pt idx="4772">
                  <c:v>2025/08/15 17.39.32.000</c:v>
                </c:pt>
                <c:pt idx="4773">
                  <c:v>2025/08/15 17.39.33.000</c:v>
                </c:pt>
                <c:pt idx="4774">
                  <c:v>2025/08/15 17.39.34.000</c:v>
                </c:pt>
                <c:pt idx="4775">
                  <c:v>2025/08/15 17.39.35.000</c:v>
                </c:pt>
                <c:pt idx="4776">
                  <c:v>2025/08/15 17.39.36.000</c:v>
                </c:pt>
                <c:pt idx="4777">
                  <c:v>2025/08/15 17.39.37.000</c:v>
                </c:pt>
                <c:pt idx="4778">
                  <c:v>2025/08/15 17.39.38.000</c:v>
                </c:pt>
                <c:pt idx="4779">
                  <c:v>2025/08/15 17.39.39.000</c:v>
                </c:pt>
                <c:pt idx="4780">
                  <c:v>2025/08/15 17.39.40.000</c:v>
                </c:pt>
                <c:pt idx="4781">
                  <c:v>2025/08/15 17.39.41.000</c:v>
                </c:pt>
                <c:pt idx="4782">
                  <c:v>2025/08/15 17.39.42.000</c:v>
                </c:pt>
                <c:pt idx="4783">
                  <c:v>2025/08/15 17.39.43.000</c:v>
                </c:pt>
                <c:pt idx="4784">
                  <c:v>2025/08/15 17.39.44.000</c:v>
                </c:pt>
                <c:pt idx="4785">
                  <c:v>2025/08/15 17.39.45.000</c:v>
                </c:pt>
                <c:pt idx="4786">
                  <c:v>2025/08/15 17.39.46.000</c:v>
                </c:pt>
                <c:pt idx="4787">
                  <c:v>2025/08/15 17.39.47.000</c:v>
                </c:pt>
                <c:pt idx="4788">
                  <c:v>2025/08/15 17.39.48.000</c:v>
                </c:pt>
                <c:pt idx="4789">
                  <c:v>2025/08/15 17.39.49.000</c:v>
                </c:pt>
                <c:pt idx="4790">
                  <c:v>2025/08/15 17.39.50.000</c:v>
                </c:pt>
                <c:pt idx="4791">
                  <c:v>2025/08/15 17.39.51.000</c:v>
                </c:pt>
                <c:pt idx="4792">
                  <c:v>2025/08/15 17.39.52.000</c:v>
                </c:pt>
                <c:pt idx="4793">
                  <c:v>2025/08/15 17.39.53.000</c:v>
                </c:pt>
                <c:pt idx="4794">
                  <c:v>2025/08/15 17.39.54.000</c:v>
                </c:pt>
                <c:pt idx="4795">
                  <c:v>2025/08/15 17.39.55.000</c:v>
                </c:pt>
                <c:pt idx="4796">
                  <c:v>2025/08/15 17.39.56.000</c:v>
                </c:pt>
                <c:pt idx="4797">
                  <c:v>2025/08/15 17.39.57.000</c:v>
                </c:pt>
                <c:pt idx="4798">
                  <c:v>2025/08/15 17.39.58.000</c:v>
                </c:pt>
                <c:pt idx="4799">
                  <c:v>2025/08/15 17.39.59.000</c:v>
                </c:pt>
                <c:pt idx="4800">
                  <c:v>2025/08/15 17.40.00.000</c:v>
                </c:pt>
                <c:pt idx="4801">
                  <c:v>2025/08/15 17.40.01.000</c:v>
                </c:pt>
                <c:pt idx="4802">
                  <c:v>2025/08/15 17.40.02.000</c:v>
                </c:pt>
                <c:pt idx="4803">
                  <c:v>2025/08/15 17.40.03.000</c:v>
                </c:pt>
                <c:pt idx="4804">
                  <c:v>2025/08/15 17.40.04.000</c:v>
                </c:pt>
                <c:pt idx="4805">
                  <c:v>2025/08/15 17.40.05.000</c:v>
                </c:pt>
                <c:pt idx="4806">
                  <c:v>2025/08/15 17.40.06.000</c:v>
                </c:pt>
                <c:pt idx="4807">
                  <c:v>2025/08/15 17.40.07.000</c:v>
                </c:pt>
                <c:pt idx="4808">
                  <c:v>2025/08/15 17.40.08.000</c:v>
                </c:pt>
                <c:pt idx="4809">
                  <c:v>2025/08/15 17.40.09.000</c:v>
                </c:pt>
                <c:pt idx="4810">
                  <c:v>2025/08/15 17.40.10.000</c:v>
                </c:pt>
                <c:pt idx="4811">
                  <c:v>2025/08/15 17.40.11.000</c:v>
                </c:pt>
                <c:pt idx="4812">
                  <c:v>2025/08/15 17.40.12.000</c:v>
                </c:pt>
                <c:pt idx="4813">
                  <c:v>2025/08/15 17.40.13.000</c:v>
                </c:pt>
                <c:pt idx="4814">
                  <c:v>2025/08/15 17.40.14.000</c:v>
                </c:pt>
                <c:pt idx="4815">
                  <c:v>2025/08/15 17.40.15.000</c:v>
                </c:pt>
                <c:pt idx="4816">
                  <c:v>2025/08/15 17.40.16.000</c:v>
                </c:pt>
                <c:pt idx="4817">
                  <c:v>2025/08/15 17.40.17.000</c:v>
                </c:pt>
                <c:pt idx="4818">
                  <c:v>2025/08/15 17.40.18.000</c:v>
                </c:pt>
                <c:pt idx="4819">
                  <c:v>2025/08/15 17.40.19.000</c:v>
                </c:pt>
                <c:pt idx="4820">
                  <c:v>2025/08/15 17.40.20.000</c:v>
                </c:pt>
                <c:pt idx="4821">
                  <c:v>2025/08/15 17.40.21.000</c:v>
                </c:pt>
                <c:pt idx="4822">
                  <c:v>2025/08/15 17.40.22.000</c:v>
                </c:pt>
                <c:pt idx="4823">
                  <c:v>2025/08/15 17.40.23.000</c:v>
                </c:pt>
                <c:pt idx="4824">
                  <c:v>2025/08/15 17.40.24.000</c:v>
                </c:pt>
                <c:pt idx="4825">
                  <c:v>2025/08/15 17.40.25.000</c:v>
                </c:pt>
                <c:pt idx="4826">
                  <c:v>2025/08/15 17.40.26.000</c:v>
                </c:pt>
                <c:pt idx="4827">
                  <c:v>2025/08/15 17.40.27.000</c:v>
                </c:pt>
                <c:pt idx="4828">
                  <c:v>2025/08/15 17.40.28.000</c:v>
                </c:pt>
                <c:pt idx="4829">
                  <c:v>2025/08/15 17.40.29.000</c:v>
                </c:pt>
                <c:pt idx="4830">
                  <c:v>2025/08/15 17.40.30.000</c:v>
                </c:pt>
                <c:pt idx="4831">
                  <c:v>2025/08/15 17.40.31.000</c:v>
                </c:pt>
                <c:pt idx="4832">
                  <c:v>2025/08/15 17.40.32.000</c:v>
                </c:pt>
                <c:pt idx="4833">
                  <c:v>2025/08/15 17.40.33.000</c:v>
                </c:pt>
                <c:pt idx="4834">
                  <c:v>2025/08/15 17.40.34.000</c:v>
                </c:pt>
                <c:pt idx="4835">
                  <c:v>2025/08/15 17.40.35.000</c:v>
                </c:pt>
                <c:pt idx="4836">
                  <c:v>2025/08/15 17.40.36.000</c:v>
                </c:pt>
                <c:pt idx="4837">
                  <c:v>2025/08/15 17.40.37.000</c:v>
                </c:pt>
                <c:pt idx="4838">
                  <c:v>2025/08/15 17.40.38.000</c:v>
                </c:pt>
                <c:pt idx="4839">
                  <c:v>2025/08/15 17.40.39.000</c:v>
                </c:pt>
                <c:pt idx="4840">
                  <c:v>2025/08/15 17.40.40.000</c:v>
                </c:pt>
                <c:pt idx="4841">
                  <c:v>2025/08/15 17.40.41.000</c:v>
                </c:pt>
                <c:pt idx="4842">
                  <c:v>2025/08/15 17.40.42.000</c:v>
                </c:pt>
                <c:pt idx="4843">
                  <c:v>2025/08/15 17.40.43.000</c:v>
                </c:pt>
                <c:pt idx="4844">
                  <c:v>2025/08/15 17.40.44.000</c:v>
                </c:pt>
                <c:pt idx="4845">
                  <c:v>2025/08/15 17.40.45.000</c:v>
                </c:pt>
                <c:pt idx="4846">
                  <c:v>2025/08/15 17.40.46.000</c:v>
                </c:pt>
                <c:pt idx="4847">
                  <c:v>2025/08/15 17.40.47.000</c:v>
                </c:pt>
                <c:pt idx="4848">
                  <c:v>2025/08/15 17.40.48.000</c:v>
                </c:pt>
                <c:pt idx="4849">
                  <c:v>2025/08/15 17.40.49.000</c:v>
                </c:pt>
                <c:pt idx="4850">
                  <c:v>2025/08/15 17.40.50.000</c:v>
                </c:pt>
                <c:pt idx="4851">
                  <c:v>2025/08/15 17.40.51.000</c:v>
                </c:pt>
                <c:pt idx="4852">
                  <c:v>2025/08/15 17.40.52.000</c:v>
                </c:pt>
                <c:pt idx="4853">
                  <c:v>2025/08/15 17.40.53.000</c:v>
                </c:pt>
                <c:pt idx="4854">
                  <c:v>2025/08/15 17.40.54.000</c:v>
                </c:pt>
                <c:pt idx="4855">
                  <c:v>2025/08/15 17.40.55.000</c:v>
                </c:pt>
                <c:pt idx="4856">
                  <c:v>2025/08/15 17.40.56.000</c:v>
                </c:pt>
                <c:pt idx="4857">
                  <c:v>2025/08/15 17.40.57.000</c:v>
                </c:pt>
                <c:pt idx="4858">
                  <c:v>2025/08/15 17.40.58.000</c:v>
                </c:pt>
                <c:pt idx="4859">
                  <c:v>2025/08/15 17.40.59.000</c:v>
                </c:pt>
                <c:pt idx="4860">
                  <c:v>2025/08/15 17.41.00.000</c:v>
                </c:pt>
                <c:pt idx="4861">
                  <c:v>2025/08/15 17.41.01.000</c:v>
                </c:pt>
                <c:pt idx="4862">
                  <c:v>2025/08/15 17.41.02.000</c:v>
                </c:pt>
                <c:pt idx="4863">
                  <c:v>2025/08/15 17.41.03.000</c:v>
                </c:pt>
                <c:pt idx="4864">
                  <c:v>2025/08/15 17.41.04.000</c:v>
                </c:pt>
                <c:pt idx="4865">
                  <c:v>2025/08/15 17.41.05.000</c:v>
                </c:pt>
                <c:pt idx="4866">
                  <c:v>2025/08/15 17.41.06.000</c:v>
                </c:pt>
                <c:pt idx="4867">
                  <c:v>2025/08/15 17.41.07.000</c:v>
                </c:pt>
                <c:pt idx="4868">
                  <c:v>2025/08/15 17.41.08.000</c:v>
                </c:pt>
                <c:pt idx="4869">
                  <c:v>2025/08/15 17.41.09.000</c:v>
                </c:pt>
                <c:pt idx="4870">
                  <c:v>2025/08/15 17.41.10.000</c:v>
                </c:pt>
                <c:pt idx="4871">
                  <c:v>2025/08/15 17.41.11.000</c:v>
                </c:pt>
                <c:pt idx="4872">
                  <c:v>2025/08/15 17.41.12.000</c:v>
                </c:pt>
                <c:pt idx="4873">
                  <c:v>2025/08/15 17.41.13.000</c:v>
                </c:pt>
                <c:pt idx="4874">
                  <c:v>2025/08/15 17.41.14.000</c:v>
                </c:pt>
                <c:pt idx="4875">
                  <c:v>2025/08/15 17.41.15.000</c:v>
                </c:pt>
                <c:pt idx="4876">
                  <c:v>2025/08/15 17.41.16.000</c:v>
                </c:pt>
                <c:pt idx="4877">
                  <c:v>2025/08/15 17.41.17.000</c:v>
                </c:pt>
                <c:pt idx="4878">
                  <c:v>2025/08/15 17.41.18.000</c:v>
                </c:pt>
                <c:pt idx="4879">
                  <c:v>2025/08/15 17.41.19.000</c:v>
                </c:pt>
                <c:pt idx="4880">
                  <c:v>2025/08/15 17.41.20.000</c:v>
                </c:pt>
                <c:pt idx="4881">
                  <c:v>2025/08/15 17.41.21.000</c:v>
                </c:pt>
                <c:pt idx="4882">
                  <c:v>2025/08/15 17.41.22.000</c:v>
                </c:pt>
                <c:pt idx="4883">
                  <c:v>2025/08/15 17.41.23.000</c:v>
                </c:pt>
                <c:pt idx="4884">
                  <c:v>2025/08/15 17.41.24.000</c:v>
                </c:pt>
                <c:pt idx="4885">
                  <c:v>2025/08/15 17.41.25.000</c:v>
                </c:pt>
                <c:pt idx="4886">
                  <c:v>2025/08/15 17.41.26.000</c:v>
                </c:pt>
                <c:pt idx="4887">
                  <c:v>2025/08/15 17.41.27.000</c:v>
                </c:pt>
                <c:pt idx="4888">
                  <c:v>2025/08/15 17.41.28.000</c:v>
                </c:pt>
                <c:pt idx="4889">
                  <c:v>2025/08/15 17.41.29.000</c:v>
                </c:pt>
                <c:pt idx="4890">
                  <c:v>2025/08/15 17.41.30.000</c:v>
                </c:pt>
                <c:pt idx="4891">
                  <c:v>2025/08/15 17.41.31.000</c:v>
                </c:pt>
                <c:pt idx="4892">
                  <c:v>2025/08/15 17.41.32.000</c:v>
                </c:pt>
                <c:pt idx="4893">
                  <c:v>2025/08/15 17.41.33.000</c:v>
                </c:pt>
                <c:pt idx="4894">
                  <c:v>2025/08/15 17.41.34.000</c:v>
                </c:pt>
                <c:pt idx="4895">
                  <c:v>2025/08/15 17.41.35.000</c:v>
                </c:pt>
                <c:pt idx="4896">
                  <c:v>2025/08/15 17.41.36.000</c:v>
                </c:pt>
                <c:pt idx="4897">
                  <c:v>2025/08/15 17.41.37.000</c:v>
                </c:pt>
                <c:pt idx="4898">
                  <c:v>2025/08/15 17.41.38.000</c:v>
                </c:pt>
                <c:pt idx="4899">
                  <c:v>2025/08/15 17.41.39.000</c:v>
                </c:pt>
                <c:pt idx="4900">
                  <c:v>2025/08/15 17.41.40.000</c:v>
                </c:pt>
                <c:pt idx="4901">
                  <c:v>2025/08/15 17.41.41.000</c:v>
                </c:pt>
                <c:pt idx="4902">
                  <c:v>2025/08/15 17.41.42.000</c:v>
                </c:pt>
                <c:pt idx="4903">
                  <c:v>2025/08/15 17.41.43.000</c:v>
                </c:pt>
                <c:pt idx="4904">
                  <c:v>2025/08/15 17.41.44.000</c:v>
                </c:pt>
                <c:pt idx="4905">
                  <c:v>2025/08/15 17.41.45.000</c:v>
                </c:pt>
                <c:pt idx="4906">
                  <c:v>2025/08/15 17.41.46.000</c:v>
                </c:pt>
                <c:pt idx="4907">
                  <c:v>2025/08/15 17.41.47.000</c:v>
                </c:pt>
                <c:pt idx="4908">
                  <c:v>2025/08/15 17.41.48.000</c:v>
                </c:pt>
                <c:pt idx="4909">
                  <c:v>2025/08/15 17.41.49.000</c:v>
                </c:pt>
                <c:pt idx="4910">
                  <c:v>2025/08/15 17.41.50.000</c:v>
                </c:pt>
                <c:pt idx="4911">
                  <c:v>2025/08/15 17.41.51.000</c:v>
                </c:pt>
                <c:pt idx="4912">
                  <c:v>2025/08/15 17.41.52.000</c:v>
                </c:pt>
                <c:pt idx="4913">
                  <c:v>2025/08/15 17.41.53.000</c:v>
                </c:pt>
                <c:pt idx="4914">
                  <c:v>2025/08/15 17.41.54.000</c:v>
                </c:pt>
                <c:pt idx="4915">
                  <c:v>2025/08/15 17.41.55.000</c:v>
                </c:pt>
                <c:pt idx="4916">
                  <c:v>2025/08/15 17.41.56.000</c:v>
                </c:pt>
                <c:pt idx="4917">
                  <c:v>2025/08/15 17.41.57.000</c:v>
                </c:pt>
                <c:pt idx="4918">
                  <c:v>2025/08/15 17.41.58.000</c:v>
                </c:pt>
                <c:pt idx="4919">
                  <c:v>2025/08/15 17.41.59.000</c:v>
                </c:pt>
                <c:pt idx="4920">
                  <c:v>2025/08/15 17.42.00.000</c:v>
                </c:pt>
                <c:pt idx="4921">
                  <c:v>2025/08/15 17.42.01.000</c:v>
                </c:pt>
                <c:pt idx="4922">
                  <c:v>2025/08/15 17.42.02.000</c:v>
                </c:pt>
                <c:pt idx="4923">
                  <c:v>2025/08/15 17.42.03.000</c:v>
                </c:pt>
                <c:pt idx="4924">
                  <c:v>2025/08/15 17.42.04.000</c:v>
                </c:pt>
                <c:pt idx="4925">
                  <c:v>2025/08/15 17.42.05.000</c:v>
                </c:pt>
                <c:pt idx="4926">
                  <c:v>2025/08/15 17.42.06.000</c:v>
                </c:pt>
                <c:pt idx="4927">
                  <c:v>2025/08/15 17.42.07.000</c:v>
                </c:pt>
                <c:pt idx="4928">
                  <c:v>2025/08/15 17.42.08.000</c:v>
                </c:pt>
                <c:pt idx="4929">
                  <c:v>2025/08/15 17.42.09.000</c:v>
                </c:pt>
                <c:pt idx="4930">
                  <c:v>2025/08/15 17.42.10.000</c:v>
                </c:pt>
                <c:pt idx="4931">
                  <c:v>2025/08/15 17.42.11.000</c:v>
                </c:pt>
                <c:pt idx="4932">
                  <c:v>2025/08/15 17.42.12.000</c:v>
                </c:pt>
                <c:pt idx="4933">
                  <c:v>2025/08/15 17.42.13.000</c:v>
                </c:pt>
                <c:pt idx="4934">
                  <c:v>2025/08/15 17.42.14.000</c:v>
                </c:pt>
                <c:pt idx="4935">
                  <c:v>2025/08/15 17.42.15.000</c:v>
                </c:pt>
                <c:pt idx="4936">
                  <c:v>2025/08/15 17.42.16.000</c:v>
                </c:pt>
                <c:pt idx="4937">
                  <c:v>2025/08/15 17.42.17.000</c:v>
                </c:pt>
                <c:pt idx="4938">
                  <c:v>2025/08/15 17.42.18.000</c:v>
                </c:pt>
                <c:pt idx="4939">
                  <c:v>2025/08/15 17.42.19.000</c:v>
                </c:pt>
                <c:pt idx="4940">
                  <c:v>2025/08/15 17.42.20.000</c:v>
                </c:pt>
                <c:pt idx="4941">
                  <c:v>2025/08/15 17.42.21.000</c:v>
                </c:pt>
                <c:pt idx="4942">
                  <c:v>2025/08/15 17.42.22.000</c:v>
                </c:pt>
                <c:pt idx="4943">
                  <c:v>2025/08/15 17.42.23.000</c:v>
                </c:pt>
                <c:pt idx="4944">
                  <c:v>2025/08/15 17.42.24.000</c:v>
                </c:pt>
                <c:pt idx="4945">
                  <c:v>2025/08/15 17.42.25.000</c:v>
                </c:pt>
                <c:pt idx="4946">
                  <c:v>2025/08/15 17.42.26.000</c:v>
                </c:pt>
                <c:pt idx="4947">
                  <c:v>2025/08/15 17.42.27.000</c:v>
                </c:pt>
                <c:pt idx="4948">
                  <c:v>2025/08/15 17.42.28.000</c:v>
                </c:pt>
                <c:pt idx="4949">
                  <c:v>2025/08/15 17.42.29.000</c:v>
                </c:pt>
                <c:pt idx="4950">
                  <c:v>2025/08/15 17.42.30.000</c:v>
                </c:pt>
                <c:pt idx="4951">
                  <c:v>2025/08/15 17.42.31.000</c:v>
                </c:pt>
                <c:pt idx="4952">
                  <c:v>2025/08/15 17.42.32.000</c:v>
                </c:pt>
                <c:pt idx="4953">
                  <c:v>2025/08/15 17.42.33.000</c:v>
                </c:pt>
                <c:pt idx="4954">
                  <c:v>2025/08/15 17.42.34.000</c:v>
                </c:pt>
                <c:pt idx="4955">
                  <c:v>2025/08/15 17.42.35.000</c:v>
                </c:pt>
                <c:pt idx="4956">
                  <c:v>2025/08/15 17.42.36.000</c:v>
                </c:pt>
                <c:pt idx="4957">
                  <c:v>2025/08/15 17.42.37.000</c:v>
                </c:pt>
                <c:pt idx="4958">
                  <c:v>2025/08/15 17.42.38.000</c:v>
                </c:pt>
                <c:pt idx="4959">
                  <c:v>2025/08/15 17.42.39.000</c:v>
                </c:pt>
                <c:pt idx="4960">
                  <c:v>2025/08/15 17.42.40.000</c:v>
                </c:pt>
                <c:pt idx="4961">
                  <c:v>2025/08/15 17.42.41.000</c:v>
                </c:pt>
                <c:pt idx="4962">
                  <c:v>2025/08/15 17.42.42.000</c:v>
                </c:pt>
                <c:pt idx="4963">
                  <c:v>2025/08/15 17.42.43.000</c:v>
                </c:pt>
                <c:pt idx="4964">
                  <c:v>2025/08/15 17.42.44.000</c:v>
                </c:pt>
                <c:pt idx="4965">
                  <c:v>2025/08/15 17.42.45.000</c:v>
                </c:pt>
                <c:pt idx="4966">
                  <c:v>2025/08/15 17.42.46.000</c:v>
                </c:pt>
                <c:pt idx="4967">
                  <c:v>2025/08/15 17.42.47.000</c:v>
                </c:pt>
                <c:pt idx="4968">
                  <c:v>2025/08/15 17.42.48.000</c:v>
                </c:pt>
                <c:pt idx="4969">
                  <c:v>2025/08/15 17.42.49.000</c:v>
                </c:pt>
                <c:pt idx="4970">
                  <c:v>2025/08/15 17.42.50.000</c:v>
                </c:pt>
                <c:pt idx="4971">
                  <c:v>2025/08/15 17.42.51.000</c:v>
                </c:pt>
                <c:pt idx="4972">
                  <c:v>2025/08/15 17.42.52.000</c:v>
                </c:pt>
                <c:pt idx="4973">
                  <c:v>2025/08/15 17.42.53.000</c:v>
                </c:pt>
                <c:pt idx="4974">
                  <c:v>2025/08/15 17.42.54.000</c:v>
                </c:pt>
                <c:pt idx="4975">
                  <c:v>2025/08/15 17.42.55.000</c:v>
                </c:pt>
                <c:pt idx="4976">
                  <c:v>2025/08/15 17.42.56.000</c:v>
                </c:pt>
                <c:pt idx="4977">
                  <c:v>2025/08/15 17.42.57.000</c:v>
                </c:pt>
                <c:pt idx="4978">
                  <c:v>2025/08/15 17.42.58.000</c:v>
                </c:pt>
                <c:pt idx="4979">
                  <c:v>2025/08/15 17.42.59.000</c:v>
                </c:pt>
                <c:pt idx="4980">
                  <c:v>2025/08/15 17.43.00.000</c:v>
                </c:pt>
                <c:pt idx="4981">
                  <c:v>2025/08/15 17.43.01.000</c:v>
                </c:pt>
                <c:pt idx="4982">
                  <c:v>2025/08/15 17.43.02.000</c:v>
                </c:pt>
                <c:pt idx="4983">
                  <c:v>2025/08/15 17.43.03.000</c:v>
                </c:pt>
                <c:pt idx="4984">
                  <c:v>2025/08/15 17.43.04.000</c:v>
                </c:pt>
                <c:pt idx="4985">
                  <c:v>2025/08/15 17.43.05.000</c:v>
                </c:pt>
                <c:pt idx="4986">
                  <c:v>2025/08/15 17.43.06.000</c:v>
                </c:pt>
                <c:pt idx="4987">
                  <c:v>2025/08/15 17.43.07.000</c:v>
                </c:pt>
                <c:pt idx="4988">
                  <c:v>2025/08/15 17.43.08.000</c:v>
                </c:pt>
                <c:pt idx="4989">
                  <c:v>2025/08/15 17.43.09.000</c:v>
                </c:pt>
                <c:pt idx="4990">
                  <c:v>2025/08/15 17.43.10.000</c:v>
                </c:pt>
                <c:pt idx="4991">
                  <c:v>2025/08/15 17.43.11.000</c:v>
                </c:pt>
                <c:pt idx="4992">
                  <c:v>2025/08/15 17.43.12.000</c:v>
                </c:pt>
                <c:pt idx="4993">
                  <c:v>2025/08/15 17.43.13.000</c:v>
                </c:pt>
                <c:pt idx="4994">
                  <c:v>2025/08/15 17.43.14.000</c:v>
                </c:pt>
                <c:pt idx="4995">
                  <c:v>2025/08/15 17.43.15.000</c:v>
                </c:pt>
                <c:pt idx="4996">
                  <c:v>2025/08/15 17.43.16.000</c:v>
                </c:pt>
                <c:pt idx="4997">
                  <c:v>2025/08/15 17.43.17.000</c:v>
                </c:pt>
                <c:pt idx="4998">
                  <c:v>2025/08/15 17.43.18.000</c:v>
                </c:pt>
                <c:pt idx="4999">
                  <c:v>2025/08/15 17.43.19.000</c:v>
                </c:pt>
                <c:pt idx="5000">
                  <c:v>2025/08/15 17.43.20.000</c:v>
                </c:pt>
                <c:pt idx="5001">
                  <c:v>2025/08/15 17.43.21.000</c:v>
                </c:pt>
                <c:pt idx="5002">
                  <c:v>2025/08/15 17.43.22.000</c:v>
                </c:pt>
                <c:pt idx="5003">
                  <c:v>2025/08/15 17.43.23.000</c:v>
                </c:pt>
                <c:pt idx="5004">
                  <c:v>2025/08/15 17.43.24.000</c:v>
                </c:pt>
                <c:pt idx="5005">
                  <c:v>2025/08/15 17.43.25.000</c:v>
                </c:pt>
                <c:pt idx="5006">
                  <c:v>2025/08/15 17.43.26.000</c:v>
                </c:pt>
                <c:pt idx="5007">
                  <c:v>2025/08/15 17.43.27.000</c:v>
                </c:pt>
                <c:pt idx="5008">
                  <c:v>2025/08/15 17.43.28.000</c:v>
                </c:pt>
                <c:pt idx="5009">
                  <c:v>2025/08/15 17.43.29.000</c:v>
                </c:pt>
                <c:pt idx="5010">
                  <c:v>2025/08/15 17.43.30.000</c:v>
                </c:pt>
                <c:pt idx="5011">
                  <c:v>2025/08/15 17.43.31.000</c:v>
                </c:pt>
                <c:pt idx="5012">
                  <c:v>2025/08/15 17.43.32.000</c:v>
                </c:pt>
                <c:pt idx="5013">
                  <c:v>2025/08/15 17.43.33.000</c:v>
                </c:pt>
                <c:pt idx="5014">
                  <c:v>2025/08/15 17.43.34.000</c:v>
                </c:pt>
                <c:pt idx="5015">
                  <c:v>2025/08/15 17.43.35.000</c:v>
                </c:pt>
                <c:pt idx="5016">
                  <c:v>2025/08/15 17.43.36.000</c:v>
                </c:pt>
                <c:pt idx="5017">
                  <c:v>2025/08/15 17.43.37.000</c:v>
                </c:pt>
                <c:pt idx="5018">
                  <c:v>2025/08/15 17.43.38.000</c:v>
                </c:pt>
                <c:pt idx="5019">
                  <c:v>2025/08/15 17.43.39.000</c:v>
                </c:pt>
                <c:pt idx="5020">
                  <c:v>2025/08/15 17.43.40.000</c:v>
                </c:pt>
                <c:pt idx="5021">
                  <c:v>2025/08/15 17.43.41.000</c:v>
                </c:pt>
                <c:pt idx="5022">
                  <c:v>2025/08/15 17.43.42.000</c:v>
                </c:pt>
                <c:pt idx="5023">
                  <c:v>2025/08/15 17.43.43.000</c:v>
                </c:pt>
                <c:pt idx="5024">
                  <c:v>2025/08/15 17.43.44.000</c:v>
                </c:pt>
                <c:pt idx="5025">
                  <c:v>2025/08/15 17.43.45.000</c:v>
                </c:pt>
                <c:pt idx="5026">
                  <c:v>2025/08/15 17.43.46.000</c:v>
                </c:pt>
                <c:pt idx="5027">
                  <c:v>2025/08/15 17.43.47.000</c:v>
                </c:pt>
                <c:pt idx="5028">
                  <c:v>2025/08/15 17.43.48.000</c:v>
                </c:pt>
                <c:pt idx="5029">
                  <c:v>2025/08/15 17.43.49.000</c:v>
                </c:pt>
                <c:pt idx="5030">
                  <c:v>2025/08/15 17.43.50.000</c:v>
                </c:pt>
                <c:pt idx="5031">
                  <c:v>2025/08/15 17.43.51.000</c:v>
                </c:pt>
                <c:pt idx="5032">
                  <c:v>2025/08/15 17.43.52.000</c:v>
                </c:pt>
                <c:pt idx="5033">
                  <c:v>2025/08/15 17.43.53.000</c:v>
                </c:pt>
                <c:pt idx="5034">
                  <c:v>2025/08/15 17.43.54.000</c:v>
                </c:pt>
                <c:pt idx="5035">
                  <c:v>2025/08/15 17.43.55.000</c:v>
                </c:pt>
                <c:pt idx="5036">
                  <c:v>2025/08/15 17.43.56.000</c:v>
                </c:pt>
                <c:pt idx="5037">
                  <c:v>2025/08/15 17.43.57.000</c:v>
                </c:pt>
                <c:pt idx="5038">
                  <c:v>2025/08/15 17.43.58.000</c:v>
                </c:pt>
                <c:pt idx="5039">
                  <c:v>2025/08/15 17.43.59.000</c:v>
                </c:pt>
                <c:pt idx="5040">
                  <c:v>2025/08/15 17.44.00.000</c:v>
                </c:pt>
                <c:pt idx="5041">
                  <c:v>2025/08/15 17.44.01.000</c:v>
                </c:pt>
                <c:pt idx="5042">
                  <c:v>2025/08/15 17.44.02.000</c:v>
                </c:pt>
                <c:pt idx="5043">
                  <c:v>2025/08/15 17.44.03.000</c:v>
                </c:pt>
                <c:pt idx="5044">
                  <c:v>2025/08/15 17.44.04.000</c:v>
                </c:pt>
                <c:pt idx="5045">
                  <c:v>2025/08/15 17.44.05.000</c:v>
                </c:pt>
                <c:pt idx="5046">
                  <c:v>2025/08/15 17.44.06.000</c:v>
                </c:pt>
                <c:pt idx="5047">
                  <c:v>2025/08/15 17.44.07.000</c:v>
                </c:pt>
                <c:pt idx="5048">
                  <c:v>2025/08/15 17.44.08.000</c:v>
                </c:pt>
                <c:pt idx="5049">
                  <c:v>2025/08/15 17.44.09.000</c:v>
                </c:pt>
                <c:pt idx="5050">
                  <c:v>2025/08/15 17.44.10.000</c:v>
                </c:pt>
                <c:pt idx="5051">
                  <c:v>2025/08/15 17.44.11.000</c:v>
                </c:pt>
                <c:pt idx="5052">
                  <c:v>2025/08/15 17.44.12.000</c:v>
                </c:pt>
                <c:pt idx="5053">
                  <c:v>2025/08/15 17.44.13.000</c:v>
                </c:pt>
                <c:pt idx="5054">
                  <c:v>2025/08/15 17.44.14.000</c:v>
                </c:pt>
                <c:pt idx="5055">
                  <c:v>2025/08/15 17.44.15.000</c:v>
                </c:pt>
                <c:pt idx="5056">
                  <c:v>2025/08/15 17.44.16.000</c:v>
                </c:pt>
                <c:pt idx="5057">
                  <c:v>2025/08/15 17.44.17.000</c:v>
                </c:pt>
                <c:pt idx="5058">
                  <c:v>2025/08/15 17.44.18.000</c:v>
                </c:pt>
                <c:pt idx="5059">
                  <c:v>2025/08/15 17.44.19.000</c:v>
                </c:pt>
                <c:pt idx="5060">
                  <c:v>2025/08/15 17.44.20.000</c:v>
                </c:pt>
                <c:pt idx="5061">
                  <c:v>2025/08/15 17.44.21.000</c:v>
                </c:pt>
                <c:pt idx="5062">
                  <c:v>2025/08/15 17.44.22.000</c:v>
                </c:pt>
                <c:pt idx="5063">
                  <c:v>2025/08/15 17.44.23.000</c:v>
                </c:pt>
                <c:pt idx="5064">
                  <c:v>2025/08/15 17.44.24.000</c:v>
                </c:pt>
                <c:pt idx="5065">
                  <c:v>2025/08/15 17.44.25.000</c:v>
                </c:pt>
                <c:pt idx="5066">
                  <c:v>2025/08/15 17.44.26.000</c:v>
                </c:pt>
                <c:pt idx="5067">
                  <c:v>2025/08/15 17.44.27.000</c:v>
                </c:pt>
                <c:pt idx="5068">
                  <c:v>2025/08/15 17.44.28.000</c:v>
                </c:pt>
                <c:pt idx="5069">
                  <c:v>2025/08/15 17.44.29.000</c:v>
                </c:pt>
                <c:pt idx="5070">
                  <c:v>2025/08/15 17.44.30.000</c:v>
                </c:pt>
                <c:pt idx="5071">
                  <c:v>2025/08/15 17.44.31.000</c:v>
                </c:pt>
                <c:pt idx="5072">
                  <c:v>2025/08/15 17.44.32.000</c:v>
                </c:pt>
                <c:pt idx="5073">
                  <c:v>2025/08/15 17.44.33.000</c:v>
                </c:pt>
                <c:pt idx="5074">
                  <c:v>2025/08/15 17.44.34.000</c:v>
                </c:pt>
                <c:pt idx="5075">
                  <c:v>2025/08/15 17.44.35.000</c:v>
                </c:pt>
                <c:pt idx="5076">
                  <c:v>2025/08/15 17.44.36.000</c:v>
                </c:pt>
                <c:pt idx="5077">
                  <c:v>2025/08/15 17.44.37.000</c:v>
                </c:pt>
                <c:pt idx="5078">
                  <c:v>2025/08/15 17.44.38.000</c:v>
                </c:pt>
                <c:pt idx="5079">
                  <c:v>2025/08/15 17.44.39.000</c:v>
                </c:pt>
                <c:pt idx="5080">
                  <c:v>2025/08/15 17.44.40.000</c:v>
                </c:pt>
                <c:pt idx="5081">
                  <c:v>2025/08/15 17.44.41.000</c:v>
                </c:pt>
                <c:pt idx="5082">
                  <c:v>2025/08/15 17.44.42.000</c:v>
                </c:pt>
                <c:pt idx="5083">
                  <c:v>2025/08/15 17.44.43.000</c:v>
                </c:pt>
                <c:pt idx="5084">
                  <c:v>2025/08/15 17.44.44.000</c:v>
                </c:pt>
                <c:pt idx="5085">
                  <c:v>2025/08/15 17.44.45.000</c:v>
                </c:pt>
                <c:pt idx="5086">
                  <c:v>2025/08/15 17.44.46.000</c:v>
                </c:pt>
                <c:pt idx="5087">
                  <c:v>2025/08/15 17.44.47.000</c:v>
                </c:pt>
                <c:pt idx="5088">
                  <c:v>2025/08/15 17.44.48.000</c:v>
                </c:pt>
                <c:pt idx="5089">
                  <c:v>2025/08/15 17.44.49.000</c:v>
                </c:pt>
                <c:pt idx="5090">
                  <c:v>2025/08/15 17.44.50.000</c:v>
                </c:pt>
                <c:pt idx="5091">
                  <c:v>2025/08/15 17.44.51.000</c:v>
                </c:pt>
                <c:pt idx="5092">
                  <c:v>2025/08/15 17.44.52.000</c:v>
                </c:pt>
                <c:pt idx="5093">
                  <c:v>2025/08/15 17.44.53.000</c:v>
                </c:pt>
                <c:pt idx="5094">
                  <c:v>2025/08/15 17.44.54.000</c:v>
                </c:pt>
                <c:pt idx="5095">
                  <c:v>2025/08/15 17.44.55.000</c:v>
                </c:pt>
                <c:pt idx="5096">
                  <c:v>2025/08/15 17.44.56.000</c:v>
                </c:pt>
                <c:pt idx="5097">
                  <c:v>2025/08/15 17.44.57.000</c:v>
                </c:pt>
                <c:pt idx="5098">
                  <c:v>2025/08/15 17.44.58.000</c:v>
                </c:pt>
                <c:pt idx="5099">
                  <c:v>2025/08/15 17.44.59.000</c:v>
                </c:pt>
                <c:pt idx="5100">
                  <c:v>2025/08/15 17.45.00.000</c:v>
                </c:pt>
                <c:pt idx="5101">
                  <c:v>2025/08/15 17.45.01.000</c:v>
                </c:pt>
                <c:pt idx="5102">
                  <c:v>2025/08/15 17.45.02.000</c:v>
                </c:pt>
                <c:pt idx="5103">
                  <c:v>2025/08/15 17.45.03.000</c:v>
                </c:pt>
                <c:pt idx="5104">
                  <c:v>2025/08/15 17.45.04.000</c:v>
                </c:pt>
                <c:pt idx="5105">
                  <c:v>2025/08/15 17.45.05.000</c:v>
                </c:pt>
                <c:pt idx="5106">
                  <c:v>2025/08/15 17.45.06.000</c:v>
                </c:pt>
                <c:pt idx="5107">
                  <c:v>2025/08/15 17.45.07.000</c:v>
                </c:pt>
                <c:pt idx="5108">
                  <c:v>2025/08/15 17.45.08.000</c:v>
                </c:pt>
                <c:pt idx="5109">
                  <c:v>2025/08/15 17.45.09.000</c:v>
                </c:pt>
                <c:pt idx="5110">
                  <c:v>2025/08/15 17.45.10.000</c:v>
                </c:pt>
                <c:pt idx="5111">
                  <c:v>2025/08/15 17.45.11.000</c:v>
                </c:pt>
                <c:pt idx="5112">
                  <c:v>2025/08/15 17.45.12.000</c:v>
                </c:pt>
                <c:pt idx="5113">
                  <c:v>2025/08/15 17.45.13.000</c:v>
                </c:pt>
                <c:pt idx="5114">
                  <c:v>2025/08/15 17.45.14.000</c:v>
                </c:pt>
                <c:pt idx="5115">
                  <c:v>2025/08/15 17.45.15.000</c:v>
                </c:pt>
                <c:pt idx="5116">
                  <c:v>2025/08/15 17.45.16.000</c:v>
                </c:pt>
                <c:pt idx="5117">
                  <c:v>2025/08/15 17.45.17.000</c:v>
                </c:pt>
                <c:pt idx="5118">
                  <c:v>2025/08/15 17.45.18.000</c:v>
                </c:pt>
                <c:pt idx="5119">
                  <c:v>2025/08/15 17.45.19.000</c:v>
                </c:pt>
                <c:pt idx="5120">
                  <c:v>2025/08/15 17.45.20.000</c:v>
                </c:pt>
                <c:pt idx="5121">
                  <c:v>2025/08/15 17.45.21.000</c:v>
                </c:pt>
                <c:pt idx="5122">
                  <c:v>2025/08/15 17.45.22.000</c:v>
                </c:pt>
                <c:pt idx="5123">
                  <c:v>2025/08/15 17.45.23.000</c:v>
                </c:pt>
                <c:pt idx="5124">
                  <c:v>2025/08/15 17.45.24.000</c:v>
                </c:pt>
                <c:pt idx="5125">
                  <c:v>2025/08/15 17.45.25.000</c:v>
                </c:pt>
                <c:pt idx="5126">
                  <c:v>2025/08/15 17.45.26.000</c:v>
                </c:pt>
                <c:pt idx="5127">
                  <c:v>2025/08/15 17.45.27.000</c:v>
                </c:pt>
                <c:pt idx="5128">
                  <c:v>2025/08/15 17.45.28.000</c:v>
                </c:pt>
                <c:pt idx="5129">
                  <c:v>2025/08/15 17.45.29.000</c:v>
                </c:pt>
                <c:pt idx="5130">
                  <c:v>2025/08/15 17.45.30.000</c:v>
                </c:pt>
                <c:pt idx="5131">
                  <c:v>2025/08/15 17.45.31.000</c:v>
                </c:pt>
                <c:pt idx="5132">
                  <c:v>2025/08/15 17.45.32.000</c:v>
                </c:pt>
                <c:pt idx="5133">
                  <c:v>2025/08/15 17.45.33.000</c:v>
                </c:pt>
                <c:pt idx="5134">
                  <c:v>2025/08/15 17.45.34.000</c:v>
                </c:pt>
                <c:pt idx="5135">
                  <c:v>2025/08/15 17.45.35.000</c:v>
                </c:pt>
                <c:pt idx="5136">
                  <c:v>2025/08/15 17.45.36.000</c:v>
                </c:pt>
                <c:pt idx="5137">
                  <c:v>2025/08/15 17.45.37.000</c:v>
                </c:pt>
                <c:pt idx="5138">
                  <c:v>2025/08/15 17.45.38.000</c:v>
                </c:pt>
                <c:pt idx="5139">
                  <c:v>2025/08/15 17.45.39.000</c:v>
                </c:pt>
                <c:pt idx="5140">
                  <c:v>2025/08/15 17.45.40.000</c:v>
                </c:pt>
                <c:pt idx="5141">
                  <c:v>2025/08/15 17.45.41.000</c:v>
                </c:pt>
                <c:pt idx="5142">
                  <c:v>2025/08/15 17.45.42.000</c:v>
                </c:pt>
                <c:pt idx="5143">
                  <c:v>2025/08/15 17.45.43.000</c:v>
                </c:pt>
                <c:pt idx="5144">
                  <c:v>2025/08/15 17.45.44.000</c:v>
                </c:pt>
                <c:pt idx="5145">
                  <c:v>2025/08/15 17.45.45.000</c:v>
                </c:pt>
                <c:pt idx="5146">
                  <c:v>2025/08/15 17.45.46.000</c:v>
                </c:pt>
                <c:pt idx="5147">
                  <c:v>2025/08/15 17.45.47.000</c:v>
                </c:pt>
                <c:pt idx="5148">
                  <c:v>2025/08/15 17.45.48.000</c:v>
                </c:pt>
                <c:pt idx="5149">
                  <c:v>2025/08/15 17.45.49.000</c:v>
                </c:pt>
                <c:pt idx="5150">
                  <c:v>2025/08/15 17.45.50.000</c:v>
                </c:pt>
                <c:pt idx="5151">
                  <c:v>2025/08/15 17.45.51.000</c:v>
                </c:pt>
                <c:pt idx="5152">
                  <c:v>2025/08/15 17.45.52.000</c:v>
                </c:pt>
                <c:pt idx="5153">
                  <c:v>2025/08/15 17.45.53.000</c:v>
                </c:pt>
                <c:pt idx="5154">
                  <c:v>2025/08/15 17.45.54.000</c:v>
                </c:pt>
                <c:pt idx="5155">
                  <c:v>2025/08/15 17.45.55.000</c:v>
                </c:pt>
                <c:pt idx="5156">
                  <c:v>2025/08/15 17.45.56.000</c:v>
                </c:pt>
                <c:pt idx="5157">
                  <c:v>2025/08/15 17.45.57.000</c:v>
                </c:pt>
                <c:pt idx="5158">
                  <c:v>2025/08/15 17.45.58.000</c:v>
                </c:pt>
                <c:pt idx="5159">
                  <c:v>2025/08/15 17.45.59.000</c:v>
                </c:pt>
                <c:pt idx="5160">
                  <c:v>2025/08/15 17.46.00.000</c:v>
                </c:pt>
                <c:pt idx="5161">
                  <c:v>2025/08/15 17.46.01.000</c:v>
                </c:pt>
                <c:pt idx="5162">
                  <c:v>2025/08/15 17.46.02.000</c:v>
                </c:pt>
                <c:pt idx="5163">
                  <c:v>2025/08/15 17.46.03.000</c:v>
                </c:pt>
                <c:pt idx="5164">
                  <c:v>2025/08/15 17.46.04.000</c:v>
                </c:pt>
                <c:pt idx="5165">
                  <c:v>2025/08/15 17.46.05.000</c:v>
                </c:pt>
                <c:pt idx="5166">
                  <c:v>2025/08/15 17.46.06.000</c:v>
                </c:pt>
                <c:pt idx="5167">
                  <c:v>2025/08/15 17.46.07.000</c:v>
                </c:pt>
                <c:pt idx="5168">
                  <c:v>2025/08/15 17.46.08.000</c:v>
                </c:pt>
                <c:pt idx="5169">
                  <c:v>2025/08/15 17.46.09.000</c:v>
                </c:pt>
                <c:pt idx="5170">
                  <c:v>2025/08/15 17.46.10.000</c:v>
                </c:pt>
                <c:pt idx="5171">
                  <c:v>2025/08/15 17.46.11.000</c:v>
                </c:pt>
                <c:pt idx="5172">
                  <c:v>2025/08/15 17.46.12.000</c:v>
                </c:pt>
                <c:pt idx="5173">
                  <c:v>2025/08/15 17.46.13.000</c:v>
                </c:pt>
                <c:pt idx="5174">
                  <c:v>2025/08/15 17.46.14.000</c:v>
                </c:pt>
                <c:pt idx="5175">
                  <c:v>2025/08/15 17.46.15.000</c:v>
                </c:pt>
                <c:pt idx="5176">
                  <c:v>2025/08/15 17.46.16.000</c:v>
                </c:pt>
                <c:pt idx="5177">
                  <c:v>2025/08/15 17.46.17.000</c:v>
                </c:pt>
                <c:pt idx="5178">
                  <c:v>2025/08/15 17.46.18.000</c:v>
                </c:pt>
                <c:pt idx="5179">
                  <c:v>2025/08/15 17.46.19.000</c:v>
                </c:pt>
                <c:pt idx="5180">
                  <c:v>2025/08/15 17.46.20.000</c:v>
                </c:pt>
                <c:pt idx="5181">
                  <c:v>2025/08/15 17.46.21.000</c:v>
                </c:pt>
                <c:pt idx="5182">
                  <c:v>2025/08/15 17.46.22.000</c:v>
                </c:pt>
                <c:pt idx="5183">
                  <c:v>2025/08/15 17.46.23.000</c:v>
                </c:pt>
                <c:pt idx="5184">
                  <c:v>2025/08/15 17.46.24.000</c:v>
                </c:pt>
                <c:pt idx="5185">
                  <c:v>2025/08/15 17.46.25.000</c:v>
                </c:pt>
                <c:pt idx="5186">
                  <c:v>2025/08/15 17.46.26.000</c:v>
                </c:pt>
                <c:pt idx="5187">
                  <c:v>2025/08/15 17.46.27.000</c:v>
                </c:pt>
                <c:pt idx="5188">
                  <c:v>2025/08/15 17.46.28.000</c:v>
                </c:pt>
                <c:pt idx="5189">
                  <c:v>2025/08/15 17.46.29.000</c:v>
                </c:pt>
                <c:pt idx="5190">
                  <c:v>2025/08/15 17.46.30.000</c:v>
                </c:pt>
                <c:pt idx="5191">
                  <c:v>2025/08/15 17.46.31.000</c:v>
                </c:pt>
                <c:pt idx="5192">
                  <c:v>2025/08/15 17.46.32.000</c:v>
                </c:pt>
                <c:pt idx="5193">
                  <c:v>2025/08/15 17.46.33.000</c:v>
                </c:pt>
                <c:pt idx="5194">
                  <c:v>2025/08/15 17.46.34.000</c:v>
                </c:pt>
                <c:pt idx="5195">
                  <c:v>2025/08/15 17.46.35.000</c:v>
                </c:pt>
                <c:pt idx="5196">
                  <c:v>2025/08/15 17.46.36.000</c:v>
                </c:pt>
                <c:pt idx="5197">
                  <c:v>2025/08/15 17.46.37.000</c:v>
                </c:pt>
                <c:pt idx="5198">
                  <c:v>2025/08/15 17.46.38.000</c:v>
                </c:pt>
                <c:pt idx="5199">
                  <c:v>2025/08/15 17.46.39.000</c:v>
                </c:pt>
                <c:pt idx="5200">
                  <c:v>2025/08/15 17.46.40.000</c:v>
                </c:pt>
                <c:pt idx="5201">
                  <c:v>2025/08/15 17.46.41.000</c:v>
                </c:pt>
                <c:pt idx="5202">
                  <c:v>2025/08/15 17.46.42.000</c:v>
                </c:pt>
                <c:pt idx="5203">
                  <c:v>2025/08/15 17.46.43.000</c:v>
                </c:pt>
                <c:pt idx="5204">
                  <c:v>2025/08/15 17.46.44.000</c:v>
                </c:pt>
                <c:pt idx="5205">
                  <c:v>2025/08/15 17.46.45.000</c:v>
                </c:pt>
                <c:pt idx="5206">
                  <c:v>2025/08/15 17.46.46.000</c:v>
                </c:pt>
                <c:pt idx="5207">
                  <c:v>2025/08/15 17.46.47.000</c:v>
                </c:pt>
                <c:pt idx="5208">
                  <c:v>2025/08/15 17.46.48.000</c:v>
                </c:pt>
                <c:pt idx="5209">
                  <c:v>2025/08/15 17.46.49.000</c:v>
                </c:pt>
                <c:pt idx="5210">
                  <c:v>2025/08/15 17.46.50.000</c:v>
                </c:pt>
                <c:pt idx="5211">
                  <c:v>2025/08/15 17.46.51.000</c:v>
                </c:pt>
                <c:pt idx="5212">
                  <c:v>2025/08/15 17.46.52.000</c:v>
                </c:pt>
                <c:pt idx="5213">
                  <c:v>2025/08/15 17.46.53.000</c:v>
                </c:pt>
                <c:pt idx="5214">
                  <c:v>2025/08/15 17.46.54.000</c:v>
                </c:pt>
                <c:pt idx="5215">
                  <c:v>2025/08/15 17.46.55.000</c:v>
                </c:pt>
                <c:pt idx="5216">
                  <c:v>2025/08/15 17.46.56.000</c:v>
                </c:pt>
                <c:pt idx="5217">
                  <c:v>2025/08/15 17.46.57.000</c:v>
                </c:pt>
                <c:pt idx="5218">
                  <c:v>2025/08/15 17.46.58.000</c:v>
                </c:pt>
                <c:pt idx="5219">
                  <c:v>2025/08/15 17.46.59.000</c:v>
                </c:pt>
                <c:pt idx="5220">
                  <c:v>2025/08/15 17.47.00.000</c:v>
                </c:pt>
                <c:pt idx="5221">
                  <c:v>2025/08/15 17.47.01.000</c:v>
                </c:pt>
                <c:pt idx="5222">
                  <c:v>2025/08/15 17.47.02.000</c:v>
                </c:pt>
                <c:pt idx="5223">
                  <c:v>2025/08/15 17.47.03.000</c:v>
                </c:pt>
                <c:pt idx="5224">
                  <c:v>2025/08/15 17.47.04.000</c:v>
                </c:pt>
                <c:pt idx="5225">
                  <c:v>2025/08/15 17.47.05.000</c:v>
                </c:pt>
                <c:pt idx="5226">
                  <c:v>2025/08/15 17.47.06.000</c:v>
                </c:pt>
                <c:pt idx="5227">
                  <c:v>2025/08/15 17.47.07.000</c:v>
                </c:pt>
                <c:pt idx="5228">
                  <c:v>2025/08/15 17.47.08.000</c:v>
                </c:pt>
                <c:pt idx="5229">
                  <c:v>2025/08/15 17.47.09.000</c:v>
                </c:pt>
                <c:pt idx="5230">
                  <c:v>2025/08/15 17.47.10.000</c:v>
                </c:pt>
                <c:pt idx="5231">
                  <c:v>2025/08/15 17.47.11.000</c:v>
                </c:pt>
                <c:pt idx="5232">
                  <c:v>2025/08/15 17.47.12.000</c:v>
                </c:pt>
                <c:pt idx="5233">
                  <c:v>2025/08/15 17.47.13.000</c:v>
                </c:pt>
                <c:pt idx="5234">
                  <c:v>2025/08/15 17.47.14.000</c:v>
                </c:pt>
                <c:pt idx="5235">
                  <c:v>2025/08/15 17.47.15.000</c:v>
                </c:pt>
                <c:pt idx="5236">
                  <c:v>2025/08/15 17.47.16.000</c:v>
                </c:pt>
                <c:pt idx="5237">
                  <c:v>2025/08/15 17.47.17.000</c:v>
                </c:pt>
                <c:pt idx="5238">
                  <c:v>2025/08/15 17.47.18.000</c:v>
                </c:pt>
                <c:pt idx="5239">
                  <c:v>2025/08/15 17.47.19.000</c:v>
                </c:pt>
                <c:pt idx="5240">
                  <c:v>2025/08/15 17.47.20.000</c:v>
                </c:pt>
                <c:pt idx="5241">
                  <c:v>2025/08/15 17.47.21.000</c:v>
                </c:pt>
                <c:pt idx="5242">
                  <c:v>2025/08/15 17.47.22.000</c:v>
                </c:pt>
                <c:pt idx="5243">
                  <c:v>2025/08/15 17.47.23.000</c:v>
                </c:pt>
                <c:pt idx="5244">
                  <c:v>2025/08/15 17.47.24.000</c:v>
                </c:pt>
                <c:pt idx="5245">
                  <c:v>2025/08/15 17.47.25.000</c:v>
                </c:pt>
                <c:pt idx="5246">
                  <c:v>2025/08/15 17.47.26.000</c:v>
                </c:pt>
                <c:pt idx="5247">
                  <c:v>2025/08/15 17.47.27.000</c:v>
                </c:pt>
                <c:pt idx="5248">
                  <c:v>2025/08/15 17.47.28.000</c:v>
                </c:pt>
                <c:pt idx="5249">
                  <c:v>2025/08/15 17.47.29.000</c:v>
                </c:pt>
                <c:pt idx="5250">
                  <c:v>2025/08/15 17.47.30.000</c:v>
                </c:pt>
                <c:pt idx="5251">
                  <c:v>2025/08/15 17.47.31.000</c:v>
                </c:pt>
                <c:pt idx="5252">
                  <c:v>2025/08/15 17.47.32.000</c:v>
                </c:pt>
                <c:pt idx="5253">
                  <c:v>2025/08/15 17.47.33.000</c:v>
                </c:pt>
                <c:pt idx="5254">
                  <c:v>2025/08/15 17.47.34.000</c:v>
                </c:pt>
                <c:pt idx="5255">
                  <c:v>2025/08/15 17.47.35.000</c:v>
                </c:pt>
                <c:pt idx="5256">
                  <c:v>2025/08/15 17.47.36.000</c:v>
                </c:pt>
                <c:pt idx="5257">
                  <c:v>2025/08/15 17.47.37.000</c:v>
                </c:pt>
                <c:pt idx="5258">
                  <c:v>2025/08/15 17.47.38.000</c:v>
                </c:pt>
                <c:pt idx="5259">
                  <c:v>2025/08/15 17.47.39.000</c:v>
                </c:pt>
                <c:pt idx="5260">
                  <c:v>2025/08/15 17.47.40.000</c:v>
                </c:pt>
                <c:pt idx="5261">
                  <c:v>2025/08/15 17.47.41.000</c:v>
                </c:pt>
                <c:pt idx="5262">
                  <c:v>2025/08/15 17.47.42.000</c:v>
                </c:pt>
                <c:pt idx="5263">
                  <c:v>2025/08/15 17.47.43.000</c:v>
                </c:pt>
                <c:pt idx="5264">
                  <c:v>2025/08/15 17.47.44.000</c:v>
                </c:pt>
                <c:pt idx="5265">
                  <c:v>2025/08/15 17.47.45.000</c:v>
                </c:pt>
                <c:pt idx="5266">
                  <c:v>2025/08/15 17.47.46.000</c:v>
                </c:pt>
                <c:pt idx="5267">
                  <c:v>2025/08/15 17.47.47.000</c:v>
                </c:pt>
                <c:pt idx="5268">
                  <c:v>2025/08/15 17.47.48.000</c:v>
                </c:pt>
                <c:pt idx="5269">
                  <c:v>2025/08/15 17.47.49.000</c:v>
                </c:pt>
                <c:pt idx="5270">
                  <c:v>2025/08/15 17.47.50.000</c:v>
                </c:pt>
                <c:pt idx="5271">
                  <c:v>2025/08/15 17.47.51.000</c:v>
                </c:pt>
                <c:pt idx="5272">
                  <c:v>2025/08/15 17.47.52.000</c:v>
                </c:pt>
                <c:pt idx="5273">
                  <c:v>2025/08/15 17.47.53.000</c:v>
                </c:pt>
                <c:pt idx="5274">
                  <c:v>2025/08/15 17.47.54.000</c:v>
                </c:pt>
                <c:pt idx="5275">
                  <c:v>2025/08/15 17.47.55.000</c:v>
                </c:pt>
                <c:pt idx="5276">
                  <c:v>2025/08/15 17.47.56.000</c:v>
                </c:pt>
                <c:pt idx="5277">
                  <c:v>2025/08/15 17.47.57.000</c:v>
                </c:pt>
                <c:pt idx="5278">
                  <c:v>2025/08/15 17.47.58.000</c:v>
                </c:pt>
                <c:pt idx="5279">
                  <c:v>2025/08/15 17.47.59.000</c:v>
                </c:pt>
                <c:pt idx="5280">
                  <c:v>2025/08/15 17.48.00.000</c:v>
                </c:pt>
                <c:pt idx="5281">
                  <c:v>2025/08/15 17.48.01.000</c:v>
                </c:pt>
                <c:pt idx="5282">
                  <c:v>2025/08/15 17.48.02.000</c:v>
                </c:pt>
                <c:pt idx="5283">
                  <c:v>2025/08/15 17.48.03.000</c:v>
                </c:pt>
                <c:pt idx="5284">
                  <c:v>2025/08/15 17.48.04.000</c:v>
                </c:pt>
                <c:pt idx="5285">
                  <c:v>2025/08/15 17.48.05.000</c:v>
                </c:pt>
                <c:pt idx="5286">
                  <c:v>2025/08/15 17.48.06.000</c:v>
                </c:pt>
                <c:pt idx="5287">
                  <c:v>2025/08/15 17.48.07.000</c:v>
                </c:pt>
                <c:pt idx="5288">
                  <c:v>2025/08/15 17.48.08.000</c:v>
                </c:pt>
                <c:pt idx="5289">
                  <c:v>2025/08/15 17.48.09.000</c:v>
                </c:pt>
                <c:pt idx="5290">
                  <c:v>2025/08/15 17.48.10.000</c:v>
                </c:pt>
                <c:pt idx="5291">
                  <c:v>2025/08/15 17.48.11.000</c:v>
                </c:pt>
                <c:pt idx="5292">
                  <c:v>2025/08/15 17.48.12.000</c:v>
                </c:pt>
                <c:pt idx="5293">
                  <c:v>2025/08/15 17.48.13.000</c:v>
                </c:pt>
                <c:pt idx="5294">
                  <c:v>2025/08/15 17.48.14.000</c:v>
                </c:pt>
                <c:pt idx="5295">
                  <c:v>2025/08/15 17.48.15.000</c:v>
                </c:pt>
                <c:pt idx="5296">
                  <c:v>2025/08/15 17.48.16.000</c:v>
                </c:pt>
                <c:pt idx="5297">
                  <c:v>2025/08/15 17.48.17.000</c:v>
                </c:pt>
                <c:pt idx="5298">
                  <c:v>2025/08/15 17.48.18.000</c:v>
                </c:pt>
                <c:pt idx="5299">
                  <c:v>2025/08/15 17.48.19.000</c:v>
                </c:pt>
                <c:pt idx="5300">
                  <c:v>2025/08/15 17.48.20.000</c:v>
                </c:pt>
                <c:pt idx="5301">
                  <c:v>2025/08/15 17.48.21.000</c:v>
                </c:pt>
                <c:pt idx="5302">
                  <c:v>2025/08/15 17.48.22.000</c:v>
                </c:pt>
                <c:pt idx="5303">
                  <c:v>2025/08/15 17.48.23.000</c:v>
                </c:pt>
                <c:pt idx="5304">
                  <c:v>2025/08/15 17.48.24.000</c:v>
                </c:pt>
                <c:pt idx="5305">
                  <c:v>2025/08/15 17.48.25.000</c:v>
                </c:pt>
                <c:pt idx="5306">
                  <c:v>2025/08/15 17.48.26.000</c:v>
                </c:pt>
                <c:pt idx="5307">
                  <c:v>2025/08/15 17.48.27.000</c:v>
                </c:pt>
                <c:pt idx="5308">
                  <c:v>2025/08/15 17.48.28.000</c:v>
                </c:pt>
                <c:pt idx="5309">
                  <c:v>2025/08/15 17.48.29.000</c:v>
                </c:pt>
                <c:pt idx="5310">
                  <c:v>2025/08/15 17.48.30.000</c:v>
                </c:pt>
                <c:pt idx="5311">
                  <c:v>2025/08/15 17.48.31.000</c:v>
                </c:pt>
                <c:pt idx="5312">
                  <c:v>2025/08/15 17.48.32.000</c:v>
                </c:pt>
                <c:pt idx="5313">
                  <c:v>2025/08/15 17.48.33.000</c:v>
                </c:pt>
                <c:pt idx="5314">
                  <c:v>2025/08/15 17.48.34.000</c:v>
                </c:pt>
                <c:pt idx="5315">
                  <c:v>2025/08/15 17.48.35.000</c:v>
                </c:pt>
                <c:pt idx="5316">
                  <c:v>2025/08/15 17.48.36.000</c:v>
                </c:pt>
                <c:pt idx="5317">
                  <c:v>2025/08/15 17.48.37.000</c:v>
                </c:pt>
                <c:pt idx="5318">
                  <c:v>2025/08/15 17.48.38.000</c:v>
                </c:pt>
                <c:pt idx="5319">
                  <c:v>2025/08/15 17.48.39.000</c:v>
                </c:pt>
                <c:pt idx="5320">
                  <c:v>2025/08/15 17.48.40.000</c:v>
                </c:pt>
                <c:pt idx="5321">
                  <c:v>2025/08/15 17.48.41.000</c:v>
                </c:pt>
                <c:pt idx="5322">
                  <c:v>2025/08/15 17.48.42.000</c:v>
                </c:pt>
                <c:pt idx="5323">
                  <c:v>2025/08/15 17.48.43.000</c:v>
                </c:pt>
                <c:pt idx="5324">
                  <c:v>2025/08/15 17.48.44.000</c:v>
                </c:pt>
                <c:pt idx="5325">
                  <c:v>2025/08/15 17.48.45.000</c:v>
                </c:pt>
                <c:pt idx="5326">
                  <c:v>2025/08/15 17.48.46.000</c:v>
                </c:pt>
                <c:pt idx="5327">
                  <c:v>2025/08/15 17.48.47.000</c:v>
                </c:pt>
                <c:pt idx="5328">
                  <c:v>2025/08/15 17.48.48.000</c:v>
                </c:pt>
                <c:pt idx="5329">
                  <c:v>2025/08/15 17.48.49.000</c:v>
                </c:pt>
                <c:pt idx="5330">
                  <c:v>2025/08/15 17.48.50.000</c:v>
                </c:pt>
                <c:pt idx="5331">
                  <c:v>2025/08/15 17.48.51.000</c:v>
                </c:pt>
                <c:pt idx="5332">
                  <c:v>2025/08/15 17.48.52.000</c:v>
                </c:pt>
                <c:pt idx="5333">
                  <c:v>2025/08/15 17.48.53.000</c:v>
                </c:pt>
                <c:pt idx="5334">
                  <c:v>2025/08/15 17.48.54.000</c:v>
                </c:pt>
                <c:pt idx="5335">
                  <c:v>2025/08/15 17.48.55.000</c:v>
                </c:pt>
                <c:pt idx="5336">
                  <c:v>2025/08/15 17.48.56.000</c:v>
                </c:pt>
                <c:pt idx="5337">
                  <c:v>2025/08/15 17.48.57.000</c:v>
                </c:pt>
                <c:pt idx="5338">
                  <c:v>2025/08/15 17.48.58.000</c:v>
                </c:pt>
                <c:pt idx="5339">
                  <c:v>2025/08/15 17.48.59.000</c:v>
                </c:pt>
                <c:pt idx="5340">
                  <c:v>2025/08/15 17.49.00.000</c:v>
                </c:pt>
                <c:pt idx="5341">
                  <c:v>2025/08/15 17.49.01.000</c:v>
                </c:pt>
                <c:pt idx="5342">
                  <c:v>2025/08/15 17.49.02.000</c:v>
                </c:pt>
                <c:pt idx="5343">
                  <c:v>2025/08/15 17.49.03.000</c:v>
                </c:pt>
                <c:pt idx="5344">
                  <c:v>2025/08/15 17.49.04.000</c:v>
                </c:pt>
                <c:pt idx="5345">
                  <c:v>2025/08/15 17.49.05.000</c:v>
                </c:pt>
                <c:pt idx="5346">
                  <c:v>2025/08/15 17.49.06.000</c:v>
                </c:pt>
                <c:pt idx="5347">
                  <c:v>2025/08/15 17.49.07.000</c:v>
                </c:pt>
                <c:pt idx="5348">
                  <c:v>2025/08/15 17.49.08.000</c:v>
                </c:pt>
                <c:pt idx="5349">
                  <c:v>2025/08/15 17.49.09.000</c:v>
                </c:pt>
                <c:pt idx="5350">
                  <c:v>2025/08/15 17.49.10.000</c:v>
                </c:pt>
                <c:pt idx="5351">
                  <c:v>2025/08/15 17.49.11.000</c:v>
                </c:pt>
                <c:pt idx="5352">
                  <c:v>2025/08/15 17.49.12.000</c:v>
                </c:pt>
                <c:pt idx="5353">
                  <c:v>2025/08/15 17.49.13.000</c:v>
                </c:pt>
                <c:pt idx="5354">
                  <c:v>2025/08/15 17.49.14.000</c:v>
                </c:pt>
                <c:pt idx="5355">
                  <c:v>2025/08/15 17.49.15.000</c:v>
                </c:pt>
                <c:pt idx="5356">
                  <c:v>2025/08/15 17.49.16.000</c:v>
                </c:pt>
                <c:pt idx="5357">
                  <c:v>2025/08/15 17.49.17.000</c:v>
                </c:pt>
                <c:pt idx="5358">
                  <c:v>2025/08/15 17.49.18.000</c:v>
                </c:pt>
                <c:pt idx="5359">
                  <c:v>2025/08/15 17.49.19.000</c:v>
                </c:pt>
                <c:pt idx="5360">
                  <c:v>2025/08/15 17.49.20.000</c:v>
                </c:pt>
                <c:pt idx="5361">
                  <c:v>2025/08/15 17.49.21.000</c:v>
                </c:pt>
                <c:pt idx="5362">
                  <c:v>2025/08/15 17.49.22.000</c:v>
                </c:pt>
                <c:pt idx="5363">
                  <c:v>2025/08/15 17.49.23.000</c:v>
                </c:pt>
                <c:pt idx="5364">
                  <c:v>2025/08/15 17.49.24.000</c:v>
                </c:pt>
                <c:pt idx="5365">
                  <c:v>2025/08/15 17.49.25.000</c:v>
                </c:pt>
                <c:pt idx="5366">
                  <c:v>2025/08/15 17.49.26.000</c:v>
                </c:pt>
                <c:pt idx="5367">
                  <c:v>2025/08/15 17.49.27.000</c:v>
                </c:pt>
                <c:pt idx="5368">
                  <c:v>2025/08/15 17.49.28.000</c:v>
                </c:pt>
                <c:pt idx="5369">
                  <c:v>2025/08/15 17.49.29.000</c:v>
                </c:pt>
                <c:pt idx="5370">
                  <c:v>2025/08/15 17.49.30.000</c:v>
                </c:pt>
                <c:pt idx="5371">
                  <c:v>2025/08/15 17.49.31.000</c:v>
                </c:pt>
                <c:pt idx="5372">
                  <c:v>2025/08/15 17.49.32.000</c:v>
                </c:pt>
                <c:pt idx="5373">
                  <c:v>2025/08/15 17.49.33.000</c:v>
                </c:pt>
                <c:pt idx="5374">
                  <c:v>2025/08/15 17.49.34.000</c:v>
                </c:pt>
                <c:pt idx="5375">
                  <c:v>2025/08/15 17.49.35.000</c:v>
                </c:pt>
                <c:pt idx="5376">
                  <c:v>2025/08/15 17.49.36.000</c:v>
                </c:pt>
                <c:pt idx="5377">
                  <c:v>2025/08/15 17.49.37.000</c:v>
                </c:pt>
                <c:pt idx="5378">
                  <c:v>2025/08/15 17.49.38.000</c:v>
                </c:pt>
                <c:pt idx="5379">
                  <c:v>2025/08/15 17.49.39.000</c:v>
                </c:pt>
                <c:pt idx="5380">
                  <c:v>2025/08/15 17.49.40.000</c:v>
                </c:pt>
                <c:pt idx="5381">
                  <c:v>2025/08/15 17.49.41.000</c:v>
                </c:pt>
                <c:pt idx="5382">
                  <c:v>2025/08/15 17.49.42.000</c:v>
                </c:pt>
                <c:pt idx="5383">
                  <c:v>2025/08/15 17.49.43.000</c:v>
                </c:pt>
                <c:pt idx="5384">
                  <c:v>2025/08/15 17.49.44.000</c:v>
                </c:pt>
                <c:pt idx="5385">
                  <c:v>2025/08/15 17.49.45.000</c:v>
                </c:pt>
                <c:pt idx="5386">
                  <c:v>2025/08/15 17.49.46.000</c:v>
                </c:pt>
                <c:pt idx="5387">
                  <c:v>2025/08/15 17.49.47.000</c:v>
                </c:pt>
                <c:pt idx="5388">
                  <c:v>2025/08/15 17.49.48.000</c:v>
                </c:pt>
                <c:pt idx="5389">
                  <c:v>2025/08/15 17.49.49.000</c:v>
                </c:pt>
                <c:pt idx="5390">
                  <c:v>2025/08/15 17.49.50.000</c:v>
                </c:pt>
                <c:pt idx="5391">
                  <c:v>2025/08/15 17.49.51.000</c:v>
                </c:pt>
                <c:pt idx="5392">
                  <c:v>2025/08/15 17.49.52.000</c:v>
                </c:pt>
                <c:pt idx="5393">
                  <c:v>2025/08/15 17.49.53.000</c:v>
                </c:pt>
                <c:pt idx="5394">
                  <c:v>2025/08/15 17.49.54.000</c:v>
                </c:pt>
                <c:pt idx="5395">
                  <c:v>2025/08/15 17.49.55.000</c:v>
                </c:pt>
                <c:pt idx="5396">
                  <c:v>2025/08/15 17.49.56.000</c:v>
                </c:pt>
                <c:pt idx="5397">
                  <c:v>2025/08/15 17.49.57.000</c:v>
                </c:pt>
                <c:pt idx="5398">
                  <c:v>2025/08/15 17.49.58.000</c:v>
                </c:pt>
                <c:pt idx="5399">
                  <c:v>2025/08/15 17.49.59.000</c:v>
                </c:pt>
                <c:pt idx="5400">
                  <c:v>2025/08/15 17.50.00.000</c:v>
                </c:pt>
                <c:pt idx="5401">
                  <c:v>2025/08/15 17.50.01.000</c:v>
                </c:pt>
                <c:pt idx="5402">
                  <c:v>2025/08/15 17.50.02.000</c:v>
                </c:pt>
                <c:pt idx="5403">
                  <c:v>2025/08/15 17.50.03.000</c:v>
                </c:pt>
                <c:pt idx="5404">
                  <c:v>2025/08/15 17.50.04.000</c:v>
                </c:pt>
                <c:pt idx="5405">
                  <c:v>2025/08/15 17.50.05.000</c:v>
                </c:pt>
                <c:pt idx="5406">
                  <c:v>2025/08/15 17.50.06.000</c:v>
                </c:pt>
                <c:pt idx="5407">
                  <c:v>2025/08/15 17.50.07.000</c:v>
                </c:pt>
                <c:pt idx="5408">
                  <c:v>2025/08/15 17.50.08.000</c:v>
                </c:pt>
                <c:pt idx="5409">
                  <c:v>2025/08/15 17.50.09.000</c:v>
                </c:pt>
                <c:pt idx="5410">
                  <c:v>2025/08/15 17.50.10.000</c:v>
                </c:pt>
                <c:pt idx="5411">
                  <c:v>2025/08/15 17.50.11.000</c:v>
                </c:pt>
                <c:pt idx="5412">
                  <c:v>2025/08/15 17.50.12.000</c:v>
                </c:pt>
                <c:pt idx="5413">
                  <c:v>2025/08/15 17.50.13.000</c:v>
                </c:pt>
                <c:pt idx="5414">
                  <c:v>2025/08/15 17.50.14.000</c:v>
                </c:pt>
                <c:pt idx="5415">
                  <c:v>2025/08/15 17.50.15.000</c:v>
                </c:pt>
                <c:pt idx="5416">
                  <c:v>2025/08/15 17.50.16.000</c:v>
                </c:pt>
                <c:pt idx="5417">
                  <c:v>2025/08/15 17.50.17.000</c:v>
                </c:pt>
                <c:pt idx="5418">
                  <c:v>2025/08/15 17.50.18.000</c:v>
                </c:pt>
                <c:pt idx="5419">
                  <c:v>2025/08/15 17.50.19.000</c:v>
                </c:pt>
                <c:pt idx="5420">
                  <c:v>2025/08/15 17.50.20.000</c:v>
                </c:pt>
                <c:pt idx="5421">
                  <c:v>2025/08/15 17.50.21.000</c:v>
                </c:pt>
                <c:pt idx="5422">
                  <c:v>2025/08/15 17.50.22.000</c:v>
                </c:pt>
                <c:pt idx="5423">
                  <c:v>2025/08/15 17.50.23.000</c:v>
                </c:pt>
                <c:pt idx="5424">
                  <c:v>2025/08/15 17.50.24.000</c:v>
                </c:pt>
                <c:pt idx="5425">
                  <c:v>2025/08/15 17.50.25.000</c:v>
                </c:pt>
                <c:pt idx="5426">
                  <c:v>2025/08/15 17.50.26.000</c:v>
                </c:pt>
                <c:pt idx="5427">
                  <c:v>2025/08/15 17.50.27.000</c:v>
                </c:pt>
                <c:pt idx="5428">
                  <c:v>2025/08/15 17.50.28.000</c:v>
                </c:pt>
                <c:pt idx="5429">
                  <c:v>2025/08/15 17.50.29.000</c:v>
                </c:pt>
                <c:pt idx="5430">
                  <c:v>2025/08/15 17.50.30.000</c:v>
                </c:pt>
                <c:pt idx="5431">
                  <c:v>2025/08/15 17.50.31.000</c:v>
                </c:pt>
                <c:pt idx="5432">
                  <c:v>2025/08/15 17.50.32.000</c:v>
                </c:pt>
                <c:pt idx="5433">
                  <c:v>2025/08/15 17.50.33.000</c:v>
                </c:pt>
                <c:pt idx="5434">
                  <c:v>2025/08/15 17.50.34.000</c:v>
                </c:pt>
                <c:pt idx="5435">
                  <c:v>2025/08/15 17.50.35.000</c:v>
                </c:pt>
                <c:pt idx="5436">
                  <c:v>2025/08/15 17.50.36.000</c:v>
                </c:pt>
                <c:pt idx="5437">
                  <c:v>2025/08/15 17.50.37.000</c:v>
                </c:pt>
                <c:pt idx="5438">
                  <c:v>2025/08/15 17.50.38.000</c:v>
                </c:pt>
                <c:pt idx="5439">
                  <c:v>2025/08/15 17.50.39.000</c:v>
                </c:pt>
                <c:pt idx="5440">
                  <c:v>2025/08/15 17.50.40.000</c:v>
                </c:pt>
                <c:pt idx="5441">
                  <c:v>2025/08/15 17.50.41.000</c:v>
                </c:pt>
                <c:pt idx="5442">
                  <c:v>2025/08/15 17.50.42.000</c:v>
                </c:pt>
                <c:pt idx="5443">
                  <c:v>2025/08/15 17.50.43.000</c:v>
                </c:pt>
                <c:pt idx="5444">
                  <c:v>2025/08/15 17.50.44.000</c:v>
                </c:pt>
                <c:pt idx="5445">
                  <c:v>2025/08/15 17.50.45.000</c:v>
                </c:pt>
                <c:pt idx="5446">
                  <c:v>2025/08/15 17.50.46.000</c:v>
                </c:pt>
                <c:pt idx="5447">
                  <c:v>2025/08/15 17.50.47.000</c:v>
                </c:pt>
                <c:pt idx="5448">
                  <c:v>2025/08/15 17.50.48.000</c:v>
                </c:pt>
                <c:pt idx="5449">
                  <c:v>2025/08/15 17.50.49.000</c:v>
                </c:pt>
                <c:pt idx="5450">
                  <c:v>2025/08/15 17.50.50.000</c:v>
                </c:pt>
                <c:pt idx="5451">
                  <c:v>2025/08/15 17.50.51.000</c:v>
                </c:pt>
                <c:pt idx="5452">
                  <c:v>2025/08/15 17.50.52.000</c:v>
                </c:pt>
                <c:pt idx="5453">
                  <c:v>2025/08/15 17.50.53.000</c:v>
                </c:pt>
                <c:pt idx="5454">
                  <c:v>2025/08/15 17.50.54.000</c:v>
                </c:pt>
                <c:pt idx="5455">
                  <c:v>2025/08/15 17.50.55.000</c:v>
                </c:pt>
                <c:pt idx="5456">
                  <c:v>2025/08/15 17.50.56.000</c:v>
                </c:pt>
                <c:pt idx="5457">
                  <c:v>2025/08/15 17.50.57.000</c:v>
                </c:pt>
                <c:pt idx="5458">
                  <c:v>2025/08/15 17.50.58.000</c:v>
                </c:pt>
                <c:pt idx="5459">
                  <c:v>2025/08/15 17.50.59.000</c:v>
                </c:pt>
                <c:pt idx="5460">
                  <c:v>2025/08/15 17.51.00.000</c:v>
                </c:pt>
                <c:pt idx="5461">
                  <c:v>2025/08/15 17.51.01.000</c:v>
                </c:pt>
                <c:pt idx="5462">
                  <c:v>2025/08/15 17.51.02.000</c:v>
                </c:pt>
                <c:pt idx="5463">
                  <c:v>2025/08/15 17.51.03.000</c:v>
                </c:pt>
                <c:pt idx="5464">
                  <c:v>2025/08/15 17.51.04.000</c:v>
                </c:pt>
                <c:pt idx="5465">
                  <c:v>2025/08/15 17.51.05.000</c:v>
                </c:pt>
                <c:pt idx="5466">
                  <c:v>2025/08/15 17.51.06.000</c:v>
                </c:pt>
                <c:pt idx="5467">
                  <c:v>2025/08/15 17.51.07.000</c:v>
                </c:pt>
                <c:pt idx="5468">
                  <c:v>2025/08/15 17.51.08.000</c:v>
                </c:pt>
                <c:pt idx="5469">
                  <c:v>2025/08/15 17.51.09.000</c:v>
                </c:pt>
                <c:pt idx="5470">
                  <c:v>2025/08/15 17.51.10.000</c:v>
                </c:pt>
                <c:pt idx="5471">
                  <c:v>2025/08/15 17.51.11.000</c:v>
                </c:pt>
                <c:pt idx="5472">
                  <c:v>2025/08/15 17.51.12.000</c:v>
                </c:pt>
                <c:pt idx="5473">
                  <c:v>2025/08/15 17.51.13.000</c:v>
                </c:pt>
                <c:pt idx="5474">
                  <c:v>2025/08/15 17.51.14.000</c:v>
                </c:pt>
                <c:pt idx="5475">
                  <c:v>2025/08/15 17.51.15.000</c:v>
                </c:pt>
                <c:pt idx="5476">
                  <c:v>2025/08/15 17.51.16.000</c:v>
                </c:pt>
                <c:pt idx="5477">
                  <c:v>2025/08/15 17.51.17.000</c:v>
                </c:pt>
                <c:pt idx="5478">
                  <c:v>2025/08/15 17.51.18.000</c:v>
                </c:pt>
                <c:pt idx="5479">
                  <c:v>2025/08/15 17.51.19.000</c:v>
                </c:pt>
                <c:pt idx="5480">
                  <c:v>2025/08/15 17.51.20.000</c:v>
                </c:pt>
                <c:pt idx="5481">
                  <c:v>2025/08/15 17.51.21.000</c:v>
                </c:pt>
                <c:pt idx="5482">
                  <c:v>2025/08/15 17.51.22.000</c:v>
                </c:pt>
                <c:pt idx="5483">
                  <c:v>2025/08/15 17.51.23.000</c:v>
                </c:pt>
                <c:pt idx="5484">
                  <c:v>2025/08/15 17.51.24.000</c:v>
                </c:pt>
                <c:pt idx="5485">
                  <c:v>2025/08/15 17.51.25.000</c:v>
                </c:pt>
                <c:pt idx="5486">
                  <c:v>2025/08/15 17.51.26.000</c:v>
                </c:pt>
                <c:pt idx="5487">
                  <c:v>2025/08/15 17.51.27.000</c:v>
                </c:pt>
                <c:pt idx="5488">
                  <c:v>2025/08/15 17.51.28.000</c:v>
                </c:pt>
                <c:pt idx="5489">
                  <c:v>2025/08/15 17.51.29.000</c:v>
                </c:pt>
                <c:pt idx="5490">
                  <c:v>2025/08/15 17.51.30.000</c:v>
                </c:pt>
                <c:pt idx="5491">
                  <c:v>2025/08/15 17.51.31.000</c:v>
                </c:pt>
                <c:pt idx="5492">
                  <c:v>2025/08/15 17.51.32.000</c:v>
                </c:pt>
                <c:pt idx="5493">
                  <c:v>2025/08/15 17.51.33.000</c:v>
                </c:pt>
                <c:pt idx="5494">
                  <c:v>2025/08/15 17.51.34.000</c:v>
                </c:pt>
                <c:pt idx="5495">
                  <c:v>2025/08/15 17.51.35.000</c:v>
                </c:pt>
                <c:pt idx="5496">
                  <c:v>2025/08/15 17.51.36.000</c:v>
                </c:pt>
                <c:pt idx="5497">
                  <c:v>2025/08/15 17.51.37.000</c:v>
                </c:pt>
                <c:pt idx="5498">
                  <c:v>2025/08/15 17.51.38.000</c:v>
                </c:pt>
                <c:pt idx="5499">
                  <c:v>2025/08/15 17.51.39.000</c:v>
                </c:pt>
                <c:pt idx="5500">
                  <c:v>2025/08/15 17.51.40.000</c:v>
                </c:pt>
                <c:pt idx="5501">
                  <c:v>2025/08/15 17.51.41.000</c:v>
                </c:pt>
                <c:pt idx="5502">
                  <c:v>2025/08/15 17.51.42.000</c:v>
                </c:pt>
                <c:pt idx="5503">
                  <c:v>2025/08/15 17.51.43.000</c:v>
                </c:pt>
                <c:pt idx="5504">
                  <c:v>2025/08/15 17.51.44.000</c:v>
                </c:pt>
                <c:pt idx="5505">
                  <c:v>2025/08/15 17.51.45.000</c:v>
                </c:pt>
                <c:pt idx="5506">
                  <c:v>2025/08/15 17.51.46.000</c:v>
                </c:pt>
                <c:pt idx="5507">
                  <c:v>2025/08/15 17.51.47.000</c:v>
                </c:pt>
                <c:pt idx="5508">
                  <c:v>2025/08/15 17.51.48.000</c:v>
                </c:pt>
                <c:pt idx="5509">
                  <c:v>2025/08/15 17.51.49.000</c:v>
                </c:pt>
                <c:pt idx="5510">
                  <c:v>2025/08/15 17.51.50.000</c:v>
                </c:pt>
                <c:pt idx="5511">
                  <c:v>2025/08/15 17.51.51.000</c:v>
                </c:pt>
                <c:pt idx="5512">
                  <c:v>2025/08/15 17.51.52.000</c:v>
                </c:pt>
                <c:pt idx="5513">
                  <c:v>2025/08/15 17.51.53.000</c:v>
                </c:pt>
                <c:pt idx="5514">
                  <c:v>2025/08/15 17.51.54.000</c:v>
                </c:pt>
                <c:pt idx="5515">
                  <c:v>2025/08/15 17.51.55.000</c:v>
                </c:pt>
                <c:pt idx="5516">
                  <c:v>2025/08/15 17.51.56.000</c:v>
                </c:pt>
                <c:pt idx="5517">
                  <c:v>2025/08/15 17.51.57.000</c:v>
                </c:pt>
                <c:pt idx="5518">
                  <c:v>2025/08/15 17.51.58.000</c:v>
                </c:pt>
                <c:pt idx="5519">
                  <c:v>2025/08/15 17.51.59.000</c:v>
                </c:pt>
                <c:pt idx="5520">
                  <c:v>2025/08/15 17.52.00.000</c:v>
                </c:pt>
                <c:pt idx="5521">
                  <c:v>2025/08/15 17.52.01.000</c:v>
                </c:pt>
                <c:pt idx="5522">
                  <c:v>2025/08/15 17.52.02.000</c:v>
                </c:pt>
                <c:pt idx="5523">
                  <c:v>2025/08/15 17.52.03.000</c:v>
                </c:pt>
                <c:pt idx="5524">
                  <c:v>2025/08/15 17.52.04.000</c:v>
                </c:pt>
                <c:pt idx="5525">
                  <c:v>2025/08/15 17.52.05.000</c:v>
                </c:pt>
                <c:pt idx="5526">
                  <c:v>2025/08/15 17.52.06.000</c:v>
                </c:pt>
                <c:pt idx="5527">
                  <c:v>2025/08/15 17.52.07.000</c:v>
                </c:pt>
                <c:pt idx="5528">
                  <c:v>2025/08/15 17.52.08.000</c:v>
                </c:pt>
                <c:pt idx="5529">
                  <c:v>2025/08/15 17.52.09.000</c:v>
                </c:pt>
                <c:pt idx="5530">
                  <c:v>2025/08/15 17.52.10.000</c:v>
                </c:pt>
                <c:pt idx="5531">
                  <c:v>2025/08/15 17.52.11.000</c:v>
                </c:pt>
                <c:pt idx="5532">
                  <c:v>2025/08/15 17.52.12.000</c:v>
                </c:pt>
                <c:pt idx="5533">
                  <c:v>2025/08/15 17.52.13.000</c:v>
                </c:pt>
                <c:pt idx="5534">
                  <c:v>2025/08/15 17.52.14.000</c:v>
                </c:pt>
                <c:pt idx="5535">
                  <c:v>2025/08/15 17.52.15.000</c:v>
                </c:pt>
                <c:pt idx="5536">
                  <c:v>2025/08/15 17.52.16.000</c:v>
                </c:pt>
                <c:pt idx="5537">
                  <c:v>2025/08/15 17.52.17.000</c:v>
                </c:pt>
                <c:pt idx="5538">
                  <c:v>2025/08/15 17.52.18.000</c:v>
                </c:pt>
                <c:pt idx="5539">
                  <c:v>2025/08/15 17.52.19.000</c:v>
                </c:pt>
                <c:pt idx="5540">
                  <c:v>2025/08/15 17.52.20.000</c:v>
                </c:pt>
                <c:pt idx="5541">
                  <c:v>2025/08/15 17.52.21.000</c:v>
                </c:pt>
                <c:pt idx="5542">
                  <c:v>2025/08/15 17.52.22.000</c:v>
                </c:pt>
                <c:pt idx="5543">
                  <c:v>2025/08/15 17.52.23.000</c:v>
                </c:pt>
                <c:pt idx="5544">
                  <c:v>2025/08/15 17.52.24.000</c:v>
                </c:pt>
                <c:pt idx="5545">
                  <c:v>2025/08/15 17.52.25.000</c:v>
                </c:pt>
                <c:pt idx="5546">
                  <c:v>2025/08/15 17.52.26.000</c:v>
                </c:pt>
                <c:pt idx="5547">
                  <c:v>2025/08/15 17.52.27.000</c:v>
                </c:pt>
                <c:pt idx="5548">
                  <c:v>2025/08/15 17.52.28.000</c:v>
                </c:pt>
                <c:pt idx="5549">
                  <c:v>2025/08/15 17.52.29.000</c:v>
                </c:pt>
                <c:pt idx="5550">
                  <c:v>2025/08/15 17.52.30.000</c:v>
                </c:pt>
                <c:pt idx="5551">
                  <c:v>2025/08/15 17.52.31.000</c:v>
                </c:pt>
                <c:pt idx="5552">
                  <c:v>2025/08/15 17.52.32.000</c:v>
                </c:pt>
                <c:pt idx="5553">
                  <c:v>2025/08/15 17.52.33.000</c:v>
                </c:pt>
                <c:pt idx="5554">
                  <c:v>2025/08/15 17.52.34.000</c:v>
                </c:pt>
                <c:pt idx="5555">
                  <c:v>2025/08/15 17.52.35.000</c:v>
                </c:pt>
                <c:pt idx="5556">
                  <c:v>2025/08/15 17.52.36.000</c:v>
                </c:pt>
                <c:pt idx="5557">
                  <c:v>2025/08/15 17.52.37.000</c:v>
                </c:pt>
                <c:pt idx="5558">
                  <c:v>2025/08/15 17.52.38.000</c:v>
                </c:pt>
                <c:pt idx="5559">
                  <c:v>2025/08/15 17.52.39.000</c:v>
                </c:pt>
                <c:pt idx="5560">
                  <c:v>2025/08/15 17.52.40.000</c:v>
                </c:pt>
                <c:pt idx="5561">
                  <c:v>2025/08/15 17.52.41.000</c:v>
                </c:pt>
                <c:pt idx="5562">
                  <c:v>2025/08/15 17.52.42.000</c:v>
                </c:pt>
                <c:pt idx="5563">
                  <c:v>2025/08/15 17.52.43.000</c:v>
                </c:pt>
                <c:pt idx="5564">
                  <c:v>2025/08/15 17.52.44.000</c:v>
                </c:pt>
                <c:pt idx="5565">
                  <c:v>2025/08/15 17.52.45.000</c:v>
                </c:pt>
                <c:pt idx="5566">
                  <c:v>2025/08/15 17.52.46.000</c:v>
                </c:pt>
                <c:pt idx="5567">
                  <c:v>2025/08/15 17.52.47.000</c:v>
                </c:pt>
                <c:pt idx="5568">
                  <c:v>2025/08/15 17.52.48.000</c:v>
                </c:pt>
                <c:pt idx="5569">
                  <c:v>2025/08/15 17.52.49.000</c:v>
                </c:pt>
                <c:pt idx="5570">
                  <c:v>2025/08/15 17.52.50.000</c:v>
                </c:pt>
                <c:pt idx="5571">
                  <c:v>2025/08/15 17.52.51.000</c:v>
                </c:pt>
                <c:pt idx="5572">
                  <c:v>2025/08/15 17.52.52.000</c:v>
                </c:pt>
                <c:pt idx="5573">
                  <c:v>2025/08/15 17.52.53.000</c:v>
                </c:pt>
                <c:pt idx="5574">
                  <c:v>2025/08/15 17.52.54.000</c:v>
                </c:pt>
                <c:pt idx="5575">
                  <c:v>2025/08/15 17.52.55.000</c:v>
                </c:pt>
                <c:pt idx="5576">
                  <c:v>2025/08/15 17.52.56.000</c:v>
                </c:pt>
                <c:pt idx="5577">
                  <c:v>2025/08/15 17.52.57.000</c:v>
                </c:pt>
                <c:pt idx="5578">
                  <c:v>2025/08/15 17.52.58.000</c:v>
                </c:pt>
                <c:pt idx="5579">
                  <c:v>2025/08/15 17.52.59.000</c:v>
                </c:pt>
                <c:pt idx="5580">
                  <c:v>2025/08/15 17.53.00.000</c:v>
                </c:pt>
                <c:pt idx="5581">
                  <c:v>2025/08/15 17.53.01.000</c:v>
                </c:pt>
                <c:pt idx="5582">
                  <c:v>2025/08/15 17.53.02.000</c:v>
                </c:pt>
                <c:pt idx="5583">
                  <c:v>2025/08/15 17.53.03.000</c:v>
                </c:pt>
                <c:pt idx="5584">
                  <c:v>2025/08/15 17.53.04.000</c:v>
                </c:pt>
                <c:pt idx="5585">
                  <c:v>2025/08/15 17.53.05.000</c:v>
                </c:pt>
                <c:pt idx="5586">
                  <c:v>2025/08/15 17.53.06.000</c:v>
                </c:pt>
                <c:pt idx="5587">
                  <c:v>2025/08/15 17.53.07.000</c:v>
                </c:pt>
                <c:pt idx="5588">
                  <c:v>2025/08/15 17.53.08.000</c:v>
                </c:pt>
                <c:pt idx="5589">
                  <c:v>2025/08/15 17.53.09.000</c:v>
                </c:pt>
                <c:pt idx="5590">
                  <c:v>2025/08/15 17.53.10.000</c:v>
                </c:pt>
                <c:pt idx="5591">
                  <c:v>2025/08/15 17.53.11.000</c:v>
                </c:pt>
                <c:pt idx="5592">
                  <c:v>2025/08/15 17.53.12.000</c:v>
                </c:pt>
                <c:pt idx="5593">
                  <c:v>2025/08/15 17.53.13.000</c:v>
                </c:pt>
                <c:pt idx="5594">
                  <c:v>2025/08/15 17.53.14.000</c:v>
                </c:pt>
                <c:pt idx="5595">
                  <c:v>2025/08/15 17.53.15.000</c:v>
                </c:pt>
                <c:pt idx="5596">
                  <c:v>2025/08/15 17.53.16.000</c:v>
                </c:pt>
                <c:pt idx="5597">
                  <c:v>2025/08/15 17.53.17.000</c:v>
                </c:pt>
                <c:pt idx="5598">
                  <c:v>2025/08/15 17.53.18.000</c:v>
                </c:pt>
                <c:pt idx="5599">
                  <c:v>2025/08/15 17.53.19.000</c:v>
                </c:pt>
                <c:pt idx="5600">
                  <c:v>2025/08/15 17.53.20.000</c:v>
                </c:pt>
                <c:pt idx="5601">
                  <c:v>2025/08/15 17.53.21.000</c:v>
                </c:pt>
                <c:pt idx="5602">
                  <c:v>2025/08/15 17.53.22.000</c:v>
                </c:pt>
                <c:pt idx="5603">
                  <c:v>2025/08/15 17.53.23.000</c:v>
                </c:pt>
                <c:pt idx="5604">
                  <c:v>2025/08/15 17.53.24.000</c:v>
                </c:pt>
                <c:pt idx="5605">
                  <c:v>2025/08/15 17.53.25.000</c:v>
                </c:pt>
                <c:pt idx="5606">
                  <c:v>2025/08/15 17.53.26.000</c:v>
                </c:pt>
                <c:pt idx="5607">
                  <c:v>2025/08/15 17.53.27.000</c:v>
                </c:pt>
                <c:pt idx="5608">
                  <c:v>2025/08/15 17.53.28.000</c:v>
                </c:pt>
                <c:pt idx="5609">
                  <c:v>2025/08/15 17.53.29.000</c:v>
                </c:pt>
                <c:pt idx="5610">
                  <c:v>2025/08/15 17.53.30.000</c:v>
                </c:pt>
                <c:pt idx="5611">
                  <c:v>2025/08/15 17.53.31.000</c:v>
                </c:pt>
                <c:pt idx="5612">
                  <c:v>2025/08/15 17.53.32.000</c:v>
                </c:pt>
                <c:pt idx="5613">
                  <c:v>2025/08/15 17.53.33.000</c:v>
                </c:pt>
                <c:pt idx="5614">
                  <c:v>2025/08/15 17.53.34.000</c:v>
                </c:pt>
                <c:pt idx="5615">
                  <c:v>2025/08/15 17.53.35.000</c:v>
                </c:pt>
                <c:pt idx="5616">
                  <c:v>2025/08/15 17.53.36.000</c:v>
                </c:pt>
                <c:pt idx="5617">
                  <c:v>2025/08/15 17.53.37.000</c:v>
                </c:pt>
                <c:pt idx="5618">
                  <c:v>2025/08/15 17.53.38.000</c:v>
                </c:pt>
                <c:pt idx="5619">
                  <c:v>2025/08/15 17.53.39.000</c:v>
                </c:pt>
                <c:pt idx="5620">
                  <c:v>2025/08/15 17.53.40.000</c:v>
                </c:pt>
                <c:pt idx="5621">
                  <c:v>2025/08/15 17.53.41.000</c:v>
                </c:pt>
                <c:pt idx="5622">
                  <c:v>2025/08/15 17.53.42.000</c:v>
                </c:pt>
                <c:pt idx="5623">
                  <c:v>2025/08/15 17.53.43.000</c:v>
                </c:pt>
                <c:pt idx="5624">
                  <c:v>2025/08/15 17.53.44.000</c:v>
                </c:pt>
                <c:pt idx="5625">
                  <c:v>2025/08/15 17.53.45.000</c:v>
                </c:pt>
                <c:pt idx="5626">
                  <c:v>2025/08/15 17.53.46.000</c:v>
                </c:pt>
                <c:pt idx="5627">
                  <c:v>2025/08/15 17.53.47.000</c:v>
                </c:pt>
                <c:pt idx="5628">
                  <c:v>2025/08/15 17.53.48.000</c:v>
                </c:pt>
                <c:pt idx="5629">
                  <c:v>2025/08/15 17.53.49.000</c:v>
                </c:pt>
                <c:pt idx="5630">
                  <c:v>2025/08/15 17.53.50.000</c:v>
                </c:pt>
                <c:pt idx="5631">
                  <c:v>2025/08/15 17.53.51.000</c:v>
                </c:pt>
                <c:pt idx="5632">
                  <c:v>2025/08/15 17.53.52.000</c:v>
                </c:pt>
                <c:pt idx="5633">
                  <c:v>2025/08/15 17.53.53.000</c:v>
                </c:pt>
                <c:pt idx="5634">
                  <c:v>2025/08/15 17.53.54.000</c:v>
                </c:pt>
                <c:pt idx="5635">
                  <c:v>2025/08/15 17.53.55.000</c:v>
                </c:pt>
                <c:pt idx="5636">
                  <c:v>2025/08/15 17.53.56.000</c:v>
                </c:pt>
                <c:pt idx="5637">
                  <c:v>2025/08/15 17.53.57.000</c:v>
                </c:pt>
                <c:pt idx="5638">
                  <c:v>2025/08/15 17.53.58.000</c:v>
                </c:pt>
                <c:pt idx="5639">
                  <c:v>2025/08/15 17.53.59.000</c:v>
                </c:pt>
                <c:pt idx="5640">
                  <c:v>2025/08/15 17.54.00.000</c:v>
                </c:pt>
                <c:pt idx="5641">
                  <c:v>2025/08/15 17.54.01.000</c:v>
                </c:pt>
                <c:pt idx="5642">
                  <c:v>2025/08/15 17.54.02.000</c:v>
                </c:pt>
                <c:pt idx="5643">
                  <c:v>2025/08/15 17.54.03.000</c:v>
                </c:pt>
                <c:pt idx="5644">
                  <c:v>2025/08/15 17.54.04.000</c:v>
                </c:pt>
                <c:pt idx="5645">
                  <c:v>2025/08/15 17.54.05.000</c:v>
                </c:pt>
                <c:pt idx="5646">
                  <c:v>2025/08/15 17.54.06.000</c:v>
                </c:pt>
                <c:pt idx="5647">
                  <c:v>2025/08/15 17.54.07.000</c:v>
                </c:pt>
                <c:pt idx="5648">
                  <c:v>2025/08/15 17.54.08.000</c:v>
                </c:pt>
                <c:pt idx="5649">
                  <c:v>2025/08/15 17.54.09.000</c:v>
                </c:pt>
                <c:pt idx="5650">
                  <c:v>2025/08/15 17.54.10.000</c:v>
                </c:pt>
                <c:pt idx="5651">
                  <c:v>2025/08/15 17.54.11.000</c:v>
                </c:pt>
                <c:pt idx="5652">
                  <c:v>2025/08/15 17.54.12.000</c:v>
                </c:pt>
                <c:pt idx="5653">
                  <c:v>2025/08/15 17.54.13.000</c:v>
                </c:pt>
                <c:pt idx="5654">
                  <c:v>2025/08/15 17.54.14.000</c:v>
                </c:pt>
                <c:pt idx="5655">
                  <c:v>2025/08/15 17.54.15.000</c:v>
                </c:pt>
                <c:pt idx="5656">
                  <c:v>2025/08/15 17.54.16.000</c:v>
                </c:pt>
                <c:pt idx="5657">
                  <c:v>2025/08/15 17.54.17.000</c:v>
                </c:pt>
                <c:pt idx="5658">
                  <c:v>2025/08/15 17.54.18.000</c:v>
                </c:pt>
                <c:pt idx="5659">
                  <c:v>2025/08/15 17.54.19.000</c:v>
                </c:pt>
                <c:pt idx="5660">
                  <c:v>2025/08/15 17.54.20.000</c:v>
                </c:pt>
                <c:pt idx="5661">
                  <c:v>2025/08/15 17.54.21.000</c:v>
                </c:pt>
                <c:pt idx="5662">
                  <c:v>2025/08/15 17.54.22.000</c:v>
                </c:pt>
                <c:pt idx="5663">
                  <c:v>2025/08/15 17.54.23.000</c:v>
                </c:pt>
                <c:pt idx="5664">
                  <c:v>2025/08/15 17.54.24.000</c:v>
                </c:pt>
                <c:pt idx="5665">
                  <c:v>2025/08/15 17.54.25.000</c:v>
                </c:pt>
                <c:pt idx="5666">
                  <c:v>2025/08/15 17.54.26.000</c:v>
                </c:pt>
                <c:pt idx="5667">
                  <c:v>2025/08/15 17.54.27.000</c:v>
                </c:pt>
                <c:pt idx="5668">
                  <c:v>2025/08/15 17.54.28.000</c:v>
                </c:pt>
                <c:pt idx="5669">
                  <c:v>2025/08/15 17.54.29.000</c:v>
                </c:pt>
                <c:pt idx="5670">
                  <c:v>2025/08/15 17.54.30.000</c:v>
                </c:pt>
                <c:pt idx="5671">
                  <c:v>2025/08/15 17.54.31.000</c:v>
                </c:pt>
                <c:pt idx="5672">
                  <c:v>2025/08/15 17.54.32.000</c:v>
                </c:pt>
                <c:pt idx="5673">
                  <c:v>2025/08/15 17.54.33.000</c:v>
                </c:pt>
                <c:pt idx="5674">
                  <c:v>2025/08/15 17.54.34.000</c:v>
                </c:pt>
                <c:pt idx="5675">
                  <c:v>2025/08/15 17.54.35.000</c:v>
                </c:pt>
                <c:pt idx="5676">
                  <c:v>2025/08/15 17.54.36.000</c:v>
                </c:pt>
                <c:pt idx="5677">
                  <c:v>2025/08/15 17.54.37.000</c:v>
                </c:pt>
                <c:pt idx="5678">
                  <c:v>2025/08/15 17.54.38.000</c:v>
                </c:pt>
                <c:pt idx="5679">
                  <c:v>2025/08/15 17.54.39.000</c:v>
                </c:pt>
                <c:pt idx="5680">
                  <c:v>2025/08/15 17.54.40.000</c:v>
                </c:pt>
                <c:pt idx="5681">
                  <c:v>2025/08/15 17.54.41.000</c:v>
                </c:pt>
                <c:pt idx="5682">
                  <c:v>2025/08/15 17.54.42.000</c:v>
                </c:pt>
                <c:pt idx="5683">
                  <c:v>2025/08/15 17.54.43.000</c:v>
                </c:pt>
                <c:pt idx="5684">
                  <c:v>2025/08/15 17.54.44.000</c:v>
                </c:pt>
                <c:pt idx="5685">
                  <c:v>2025/08/15 17.54.45.000</c:v>
                </c:pt>
                <c:pt idx="5686">
                  <c:v>2025/08/15 17.54.46.000</c:v>
                </c:pt>
                <c:pt idx="5687">
                  <c:v>2025/08/15 17.54.47.000</c:v>
                </c:pt>
                <c:pt idx="5688">
                  <c:v>2025/08/15 17.54.48.000</c:v>
                </c:pt>
                <c:pt idx="5689">
                  <c:v>2025/08/15 17.54.49.000</c:v>
                </c:pt>
                <c:pt idx="5690">
                  <c:v>2025/08/15 17.54.50.000</c:v>
                </c:pt>
                <c:pt idx="5691">
                  <c:v>2025/08/15 17.54.51.000</c:v>
                </c:pt>
                <c:pt idx="5692">
                  <c:v>2025/08/15 17.54.52.000</c:v>
                </c:pt>
                <c:pt idx="5693">
                  <c:v>2025/08/15 17.54.53.000</c:v>
                </c:pt>
                <c:pt idx="5694">
                  <c:v>2025/08/15 17.54.54.000</c:v>
                </c:pt>
                <c:pt idx="5695">
                  <c:v>2025/08/15 17.54.55.000</c:v>
                </c:pt>
                <c:pt idx="5696">
                  <c:v>2025/08/15 17.54.56.000</c:v>
                </c:pt>
                <c:pt idx="5697">
                  <c:v>2025/08/15 17.54.57.000</c:v>
                </c:pt>
                <c:pt idx="5698">
                  <c:v>2025/08/15 17.54.58.000</c:v>
                </c:pt>
                <c:pt idx="5699">
                  <c:v>2025/08/15 17.54.59.000</c:v>
                </c:pt>
                <c:pt idx="5700">
                  <c:v>2025/08/15 17.55.00.000</c:v>
                </c:pt>
                <c:pt idx="5701">
                  <c:v>2025/08/15 17.55.01.000</c:v>
                </c:pt>
                <c:pt idx="5702">
                  <c:v>2025/08/15 17.55.02.000</c:v>
                </c:pt>
                <c:pt idx="5703">
                  <c:v>2025/08/15 17.55.03.000</c:v>
                </c:pt>
                <c:pt idx="5704">
                  <c:v>2025/08/15 17.55.04.000</c:v>
                </c:pt>
                <c:pt idx="5705">
                  <c:v>2025/08/15 17.55.05.000</c:v>
                </c:pt>
                <c:pt idx="5706">
                  <c:v>2025/08/15 17.55.06.000</c:v>
                </c:pt>
                <c:pt idx="5707">
                  <c:v>2025/08/15 17.55.07.000</c:v>
                </c:pt>
                <c:pt idx="5708">
                  <c:v>2025/08/15 17.55.08.000</c:v>
                </c:pt>
                <c:pt idx="5709">
                  <c:v>2025/08/15 17.55.09.000</c:v>
                </c:pt>
                <c:pt idx="5710">
                  <c:v>2025/08/15 17.55.10.000</c:v>
                </c:pt>
                <c:pt idx="5711">
                  <c:v>2025/08/15 17.55.11.000</c:v>
                </c:pt>
                <c:pt idx="5712">
                  <c:v>2025/08/15 17.55.12.000</c:v>
                </c:pt>
                <c:pt idx="5713">
                  <c:v>2025/08/15 17.55.13.000</c:v>
                </c:pt>
                <c:pt idx="5714">
                  <c:v>2025/08/15 17.55.14.000</c:v>
                </c:pt>
                <c:pt idx="5715">
                  <c:v>2025/08/15 17.55.15.000</c:v>
                </c:pt>
                <c:pt idx="5716">
                  <c:v>2025/08/15 17.55.16.000</c:v>
                </c:pt>
                <c:pt idx="5717">
                  <c:v>2025/08/15 17.55.17.000</c:v>
                </c:pt>
                <c:pt idx="5718">
                  <c:v>2025/08/15 17.55.18.000</c:v>
                </c:pt>
                <c:pt idx="5719">
                  <c:v>2025/08/15 17.55.19.000</c:v>
                </c:pt>
                <c:pt idx="5720">
                  <c:v>2025/08/15 17.55.20.000</c:v>
                </c:pt>
                <c:pt idx="5721">
                  <c:v>2025/08/15 17.55.21.000</c:v>
                </c:pt>
                <c:pt idx="5722">
                  <c:v>2025/08/15 17.55.22.000</c:v>
                </c:pt>
                <c:pt idx="5723">
                  <c:v>2025/08/15 17.55.23.000</c:v>
                </c:pt>
                <c:pt idx="5724">
                  <c:v>2025/08/15 17.55.24.000</c:v>
                </c:pt>
                <c:pt idx="5725">
                  <c:v>2025/08/15 17.55.25.000</c:v>
                </c:pt>
                <c:pt idx="5726">
                  <c:v>2025/08/15 17.55.26.000</c:v>
                </c:pt>
                <c:pt idx="5727">
                  <c:v>2025/08/15 17.55.27.000</c:v>
                </c:pt>
                <c:pt idx="5728">
                  <c:v>2025/08/15 17.55.28.000</c:v>
                </c:pt>
                <c:pt idx="5729">
                  <c:v>2025/08/15 17.55.29.000</c:v>
                </c:pt>
                <c:pt idx="5730">
                  <c:v>2025/08/15 17.55.30.000</c:v>
                </c:pt>
                <c:pt idx="5731">
                  <c:v>2025/08/15 17.55.31.000</c:v>
                </c:pt>
                <c:pt idx="5732">
                  <c:v>2025/08/15 17.55.32.000</c:v>
                </c:pt>
                <c:pt idx="5733">
                  <c:v>2025/08/15 17.55.33.000</c:v>
                </c:pt>
                <c:pt idx="5734">
                  <c:v>2025/08/15 17.55.34.000</c:v>
                </c:pt>
                <c:pt idx="5735">
                  <c:v>2025/08/15 17.55.35.000</c:v>
                </c:pt>
                <c:pt idx="5736">
                  <c:v>2025/08/15 17.55.36.000</c:v>
                </c:pt>
                <c:pt idx="5737">
                  <c:v>2025/08/15 17.55.37.000</c:v>
                </c:pt>
                <c:pt idx="5738">
                  <c:v>2025/08/15 17.55.38.000</c:v>
                </c:pt>
                <c:pt idx="5739">
                  <c:v>2025/08/15 17.55.39.000</c:v>
                </c:pt>
                <c:pt idx="5740">
                  <c:v>2025/08/15 17.55.40.000</c:v>
                </c:pt>
                <c:pt idx="5741">
                  <c:v>2025/08/15 17.55.41.000</c:v>
                </c:pt>
                <c:pt idx="5742">
                  <c:v>2025/08/15 17.55.42.000</c:v>
                </c:pt>
                <c:pt idx="5743">
                  <c:v>2025/08/15 17.55.43.000</c:v>
                </c:pt>
                <c:pt idx="5744">
                  <c:v>2025/08/15 17.55.44.000</c:v>
                </c:pt>
                <c:pt idx="5745">
                  <c:v>2025/08/15 17.55.45.000</c:v>
                </c:pt>
                <c:pt idx="5746">
                  <c:v>2025/08/15 17.55.46.000</c:v>
                </c:pt>
                <c:pt idx="5747">
                  <c:v>2025/08/15 17.55.47.000</c:v>
                </c:pt>
                <c:pt idx="5748">
                  <c:v>2025/08/15 17.55.48.000</c:v>
                </c:pt>
                <c:pt idx="5749">
                  <c:v>2025/08/15 17.55.49.000</c:v>
                </c:pt>
                <c:pt idx="5750">
                  <c:v>2025/08/15 17.55.50.000</c:v>
                </c:pt>
                <c:pt idx="5751">
                  <c:v>2025/08/15 17.55.51.000</c:v>
                </c:pt>
                <c:pt idx="5752">
                  <c:v>2025/08/15 17.55.52.000</c:v>
                </c:pt>
                <c:pt idx="5753">
                  <c:v>2025/08/15 17.55.53.000</c:v>
                </c:pt>
                <c:pt idx="5754">
                  <c:v>2025/08/15 17.55.54.000</c:v>
                </c:pt>
                <c:pt idx="5755">
                  <c:v>2025/08/15 17.55.55.000</c:v>
                </c:pt>
                <c:pt idx="5756">
                  <c:v>2025/08/15 17.55.56.000</c:v>
                </c:pt>
                <c:pt idx="5757">
                  <c:v>2025/08/15 17.55.57.000</c:v>
                </c:pt>
                <c:pt idx="5758">
                  <c:v>2025/08/15 17.55.58.000</c:v>
                </c:pt>
                <c:pt idx="5759">
                  <c:v>2025/08/15 17.55.59.000</c:v>
                </c:pt>
                <c:pt idx="5760">
                  <c:v>2025/08/15 17.56.00.000</c:v>
                </c:pt>
                <c:pt idx="5761">
                  <c:v>2025/08/15 17.56.01.000</c:v>
                </c:pt>
                <c:pt idx="5762">
                  <c:v>2025/08/15 17.56.02.000</c:v>
                </c:pt>
                <c:pt idx="5763">
                  <c:v>2025/08/15 17.56.03.000</c:v>
                </c:pt>
                <c:pt idx="5764">
                  <c:v>2025/08/15 17.56.04.000</c:v>
                </c:pt>
                <c:pt idx="5765">
                  <c:v>2025/08/15 17.56.05.000</c:v>
                </c:pt>
                <c:pt idx="5766">
                  <c:v>2025/08/15 17.56.06.000</c:v>
                </c:pt>
                <c:pt idx="5767">
                  <c:v>2025/08/15 17.56.07.000</c:v>
                </c:pt>
                <c:pt idx="5768">
                  <c:v>2025/08/15 17.56.08.000</c:v>
                </c:pt>
                <c:pt idx="5769">
                  <c:v>2025/08/15 17.56.09.000</c:v>
                </c:pt>
                <c:pt idx="5770">
                  <c:v>2025/08/15 17.56.10.000</c:v>
                </c:pt>
                <c:pt idx="5771">
                  <c:v>2025/08/15 17.56.11.000</c:v>
                </c:pt>
                <c:pt idx="5772">
                  <c:v>2025/08/15 17.56.12.000</c:v>
                </c:pt>
                <c:pt idx="5773">
                  <c:v>2025/08/15 17.56.13.000</c:v>
                </c:pt>
                <c:pt idx="5774">
                  <c:v>2025/08/15 17.56.14.000</c:v>
                </c:pt>
                <c:pt idx="5775">
                  <c:v>2025/08/15 17.56.15.000</c:v>
                </c:pt>
                <c:pt idx="5776">
                  <c:v>2025/08/15 17.56.16.000</c:v>
                </c:pt>
                <c:pt idx="5777">
                  <c:v>2025/08/15 17.56.17.000</c:v>
                </c:pt>
                <c:pt idx="5778">
                  <c:v>2025/08/15 17.56.18.000</c:v>
                </c:pt>
                <c:pt idx="5779">
                  <c:v>2025/08/15 17.56.19.000</c:v>
                </c:pt>
                <c:pt idx="5780">
                  <c:v>2025/08/15 17.56.20.000</c:v>
                </c:pt>
                <c:pt idx="5781">
                  <c:v>2025/08/15 17.56.21.000</c:v>
                </c:pt>
                <c:pt idx="5782">
                  <c:v>2025/08/15 17.56.22.000</c:v>
                </c:pt>
                <c:pt idx="5783">
                  <c:v>2025/08/15 17.56.23.000</c:v>
                </c:pt>
                <c:pt idx="5784">
                  <c:v>2025/08/15 17.56.24.000</c:v>
                </c:pt>
                <c:pt idx="5785">
                  <c:v>2025/08/15 17.56.25.000</c:v>
                </c:pt>
                <c:pt idx="5786">
                  <c:v>2025/08/15 17.56.26.000</c:v>
                </c:pt>
                <c:pt idx="5787">
                  <c:v>2025/08/15 17.56.27.000</c:v>
                </c:pt>
                <c:pt idx="5788">
                  <c:v>2025/08/15 17.56.28.000</c:v>
                </c:pt>
                <c:pt idx="5789">
                  <c:v>2025/08/15 17.56.29.000</c:v>
                </c:pt>
                <c:pt idx="5790">
                  <c:v>2025/08/15 17.56.30.000</c:v>
                </c:pt>
                <c:pt idx="5791">
                  <c:v>2025/08/15 17.56.31.000</c:v>
                </c:pt>
                <c:pt idx="5792">
                  <c:v>2025/08/15 17.56.32.000</c:v>
                </c:pt>
                <c:pt idx="5793">
                  <c:v>2025/08/15 17.56.33.000</c:v>
                </c:pt>
                <c:pt idx="5794">
                  <c:v>2025/08/15 17.56.34.000</c:v>
                </c:pt>
                <c:pt idx="5795">
                  <c:v>2025/08/15 17.56.35.000</c:v>
                </c:pt>
                <c:pt idx="5796">
                  <c:v>2025/08/15 17.56.36.000</c:v>
                </c:pt>
                <c:pt idx="5797">
                  <c:v>2025/08/15 17.56.37.000</c:v>
                </c:pt>
                <c:pt idx="5798">
                  <c:v>2025/08/15 17.56.38.000</c:v>
                </c:pt>
                <c:pt idx="5799">
                  <c:v>2025/08/15 17.56.39.000</c:v>
                </c:pt>
                <c:pt idx="5800">
                  <c:v>2025/08/15 17.56.40.000</c:v>
                </c:pt>
                <c:pt idx="5801">
                  <c:v>2025/08/15 17.56.41.000</c:v>
                </c:pt>
                <c:pt idx="5802">
                  <c:v>2025/08/15 17.56.42.000</c:v>
                </c:pt>
                <c:pt idx="5803">
                  <c:v>2025/08/15 17.56.43.000</c:v>
                </c:pt>
                <c:pt idx="5804">
                  <c:v>2025/08/15 17.56.44.000</c:v>
                </c:pt>
                <c:pt idx="5805">
                  <c:v>2025/08/15 17.56.45.000</c:v>
                </c:pt>
                <c:pt idx="5806">
                  <c:v>2025/08/15 17.56.46.000</c:v>
                </c:pt>
                <c:pt idx="5807">
                  <c:v>2025/08/15 17.56.47.000</c:v>
                </c:pt>
                <c:pt idx="5808">
                  <c:v>2025/08/15 17.56.48.000</c:v>
                </c:pt>
                <c:pt idx="5809">
                  <c:v>2025/08/15 17.56.49.000</c:v>
                </c:pt>
                <c:pt idx="5810">
                  <c:v>2025/08/15 17.56.50.000</c:v>
                </c:pt>
                <c:pt idx="5811">
                  <c:v>2025/08/15 17.56.51.000</c:v>
                </c:pt>
                <c:pt idx="5812">
                  <c:v>2025/08/15 17.56.52.000</c:v>
                </c:pt>
                <c:pt idx="5813">
                  <c:v>2025/08/15 17.56.53.000</c:v>
                </c:pt>
                <c:pt idx="5814">
                  <c:v>2025/08/15 17.56.54.000</c:v>
                </c:pt>
                <c:pt idx="5815">
                  <c:v>2025/08/15 17.56.55.000</c:v>
                </c:pt>
                <c:pt idx="5816">
                  <c:v>2025/08/15 17.56.56.000</c:v>
                </c:pt>
                <c:pt idx="5817">
                  <c:v>2025/08/15 17.56.57.000</c:v>
                </c:pt>
                <c:pt idx="5818">
                  <c:v>2025/08/15 17.56.58.000</c:v>
                </c:pt>
                <c:pt idx="5819">
                  <c:v>2025/08/15 17.56.59.000</c:v>
                </c:pt>
                <c:pt idx="5820">
                  <c:v>2025/08/15 17.57.00.000</c:v>
                </c:pt>
                <c:pt idx="5821">
                  <c:v>2025/08/15 17.57.01.000</c:v>
                </c:pt>
                <c:pt idx="5822">
                  <c:v>2025/08/15 17.57.02.000</c:v>
                </c:pt>
                <c:pt idx="5823">
                  <c:v>2025/08/15 17.57.03.000</c:v>
                </c:pt>
                <c:pt idx="5824">
                  <c:v>2025/08/15 17.57.04.000</c:v>
                </c:pt>
                <c:pt idx="5825">
                  <c:v>2025/08/15 17.57.05.000</c:v>
                </c:pt>
                <c:pt idx="5826">
                  <c:v>2025/08/15 17.57.06.000</c:v>
                </c:pt>
                <c:pt idx="5827">
                  <c:v>2025/08/15 17.57.07.000</c:v>
                </c:pt>
                <c:pt idx="5828">
                  <c:v>2025/08/15 17.57.08.000</c:v>
                </c:pt>
                <c:pt idx="5829">
                  <c:v>2025/08/15 17.57.09.000</c:v>
                </c:pt>
                <c:pt idx="5830">
                  <c:v>2025/08/15 17.57.10.000</c:v>
                </c:pt>
                <c:pt idx="5831">
                  <c:v>2025/08/15 17.57.11.000</c:v>
                </c:pt>
                <c:pt idx="5832">
                  <c:v>2025/08/15 17.57.12.000</c:v>
                </c:pt>
                <c:pt idx="5833">
                  <c:v>2025/08/15 17.57.13.000</c:v>
                </c:pt>
                <c:pt idx="5834">
                  <c:v>2025/08/15 17.57.14.000</c:v>
                </c:pt>
                <c:pt idx="5835">
                  <c:v>2025/08/15 17.57.15.000</c:v>
                </c:pt>
                <c:pt idx="5836">
                  <c:v>2025/08/15 17.57.16.000</c:v>
                </c:pt>
                <c:pt idx="5837">
                  <c:v>2025/08/15 17.57.17.000</c:v>
                </c:pt>
                <c:pt idx="5838">
                  <c:v>2025/08/15 17.57.18.000</c:v>
                </c:pt>
                <c:pt idx="5839">
                  <c:v>2025/08/15 17.57.19.000</c:v>
                </c:pt>
                <c:pt idx="5840">
                  <c:v>2025/08/15 17.57.20.000</c:v>
                </c:pt>
                <c:pt idx="5841">
                  <c:v>2025/08/15 17.57.21.000</c:v>
                </c:pt>
                <c:pt idx="5842">
                  <c:v>2025/08/15 17.57.22.000</c:v>
                </c:pt>
                <c:pt idx="5843">
                  <c:v>2025/08/15 17.57.23.000</c:v>
                </c:pt>
                <c:pt idx="5844">
                  <c:v>2025/08/15 17.57.24.000</c:v>
                </c:pt>
                <c:pt idx="5845">
                  <c:v>2025/08/15 17.57.25.000</c:v>
                </c:pt>
                <c:pt idx="5846">
                  <c:v>2025/08/15 17.57.26.000</c:v>
                </c:pt>
                <c:pt idx="5847">
                  <c:v>2025/08/15 17.57.27.000</c:v>
                </c:pt>
                <c:pt idx="5848">
                  <c:v>2025/08/15 17.57.28.000</c:v>
                </c:pt>
                <c:pt idx="5849">
                  <c:v>2025/08/15 17.57.29.000</c:v>
                </c:pt>
                <c:pt idx="5850">
                  <c:v>2025/08/15 17.57.30.000</c:v>
                </c:pt>
                <c:pt idx="5851">
                  <c:v>2025/08/15 17.57.31.000</c:v>
                </c:pt>
                <c:pt idx="5852">
                  <c:v>2025/08/15 17.57.32.000</c:v>
                </c:pt>
                <c:pt idx="5853">
                  <c:v>2025/08/15 17.57.33.000</c:v>
                </c:pt>
                <c:pt idx="5854">
                  <c:v>2025/08/15 17.57.34.000</c:v>
                </c:pt>
                <c:pt idx="5855">
                  <c:v>2025/08/15 17.57.35.000</c:v>
                </c:pt>
                <c:pt idx="5856">
                  <c:v>2025/08/15 17.57.36.000</c:v>
                </c:pt>
                <c:pt idx="5857">
                  <c:v>2025/08/15 17.57.37.000</c:v>
                </c:pt>
                <c:pt idx="5858">
                  <c:v>2025/08/15 17.57.38.000</c:v>
                </c:pt>
                <c:pt idx="5859">
                  <c:v>2025/08/15 17.57.39.000</c:v>
                </c:pt>
                <c:pt idx="5860">
                  <c:v>2025/08/15 17.57.40.000</c:v>
                </c:pt>
                <c:pt idx="5861">
                  <c:v>2025/08/15 17.57.41.000</c:v>
                </c:pt>
                <c:pt idx="5862">
                  <c:v>2025/08/15 17.57.42.000</c:v>
                </c:pt>
                <c:pt idx="5863">
                  <c:v>2025/08/15 17.57.43.000</c:v>
                </c:pt>
                <c:pt idx="5864">
                  <c:v>2025/08/15 17.57.44.000</c:v>
                </c:pt>
                <c:pt idx="5865">
                  <c:v>2025/08/15 17.57.45.000</c:v>
                </c:pt>
                <c:pt idx="5866">
                  <c:v>2025/08/15 17.57.46.000</c:v>
                </c:pt>
                <c:pt idx="5867">
                  <c:v>2025/08/15 17.57.47.000</c:v>
                </c:pt>
                <c:pt idx="5868">
                  <c:v>2025/08/15 17.57.48.000</c:v>
                </c:pt>
                <c:pt idx="5869">
                  <c:v>2025/08/15 17.57.49.000</c:v>
                </c:pt>
                <c:pt idx="5870">
                  <c:v>2025/08/15 17.57.50.000</c:v>
                </c:pt>
                <c:pt idx="5871">
                  <c:v>2025/08/15 17.57.51.000</c:v>
                </c:pt>
                <c:pt idx="5872">
                  <c:v>2025/08/15 17.57.52.000</c:v>
                </c:pt>
                <c:pt idx="5873">
                  <c:v>2025/08/15 17.57.53.000</c:v>
                </c:pt>
                <c:pt idx="5874">
                  <c:v>2025/08/15 17.57.54.000</c:v>
                </c:pt>
                <c:pt idx="5875">
                  <c:v>2025/08/15 17.57.55.000</c:v>
                </c:pt>
                <c:pt idx="5876">
                  <c:v>2025/08/15 17.57.56.000</c:v>
                </c:pt>
                <c:pt idx="5877">
                  <c:v>2025/08/15 17.57.57.000</c:v>
                </c:pt>
                <c:pt idx="5878">
                  <c:v>2025/08/15 17.57.58.000</c:v>
                </c:pt>
                <c:pt idx="5879">
                  <c:v>2025/08/15 17.57.59.000</c:v>
                </c:pt>
                <c:pt idx="5880">
                  <c:v>2025/08/15 17.58.00.000</c:v>
                </c:pt>
                <c:pt idx="5881">
                  <c:v>2025/08/15 17.58.01.000</c:v>
                </c:pt>
                <c:pt idx="5882">
                  <c:v>2025/08/15 17.58.02.000</c:v>
                </c:pt>
                <c:pt idx="5883">
                  <c:v>2025/08/15 17.58.03.000</c:v>
                </c:pt>
                <c:pt idx="5884">
                  <c:v>2025/08/15 17.58.04.000</c:v>
                </c:pt>
                <c:pt idx="5885">
                  <c:v>2025/08/15 17.58.05.000</c:v>
                </c:pt>
                <c:pt idx="5886">
                  <c:v>2025/08/15 17.58.06.000</c:v>
                </c:pt>
                <c:pt idx="5887">
                  <c:v>2025/08/15 17.58.07.000</c:v>
                </c:pt>
                <c:pt idx="5888">
                  <c:v>2025/08/15 17.58.08.000</c:v>
                </c:pt>
                <c:pt idx="5889">
                  <c:v>2025/08/15 17.58.09.000</c:v>
                </c:pt>
                <c:pt idx="5890">
                  <c:v>2025/08/15 17.58.10.000</c:v>
                </c:pt>
                <c:pt idx="5891">
                  <c:v>2025/08/15 17.58.11.000</c:v>
                </c:pt>
                <c:pt idx="5892">
                  <c:v>2025/08/15 17.58.12.000</c:v>
                </c:pt>
                <c:pt idx="5893">
                  <c:v>2025/08/15 17.58.13.000</c:v>
                </c:pt>
                <c:pt idx="5894">
                  <c:v>2025/08/15 17.58.14.000</c:v>
                </c:pt>
                <c:pt idx="5895">
                  <c:v>2025/08/15 17.58.15.000</c:v>
                </c:pt>
                <c:pt idx="5896">
                  <c:v>2025/08/15 17.58.16.000</c:v>
                </c:pt>
                <c:pt idx="5897">
                  <c:v>2025/08/15 17.58.17.000</c:v>
                </c:pt>
                <c:pt idx="5898">
                  <c:v>2025/08/15 17.58.18.000</c:v>
                </c:pt>
                <c:pt idx="5899">
                  <c:v>2025/08/15 17.58.19.000</c:v>
                </c:pt>
                <c:pt idx="5900">
                  <c:v>2025/08/15 17.58.20.000</c:v>
                </c:pt>
                <c:pt idx="5901">
                  <c:v>2025/08/15 17.58.21.000</c:v>
                </c:pt>
                <c:pt idx="5902">
                  <c:v>2025/08/15 17.58.22.000</c:v>
                </c:pt>
                <c:pt idx="5903">
                  <c:v>2025/08/15 17.58.23.000</c:v>
                </c:pt>
                <c:pt idx="5904">
                  <c:v>2025/08/15 17.58.24.000</c:v>
                </c:pt>
                <c:pt idx="5905">
                  <c:v>2025/08/15 17.58.25.000</c:v>
                </c:pt>
                <c:pt idx="5906">
                  <c:v>2025/08/15 17.58.26.000</c:v>
                </c:pt>
                <c:pt idx="5907">
                  <c:v>2025/08/15 17.58.27.000</c:v>
                </c:pt>
                <c:pt idx="5908">
                  <c:v>2025/08/15 17.58.28.000</c:v>
                </c:pt>
                <c:pt idx="5909">
                  <c:v>2025/08/15 17.58.29.000</c:v>
                </c:pt>
                <c:pt idx="5910">
                  <c:v>2025/08/15 17.58.30.000</c:v>
                </c:pt>
                <c:pt idx="5911">
                  <c:v>2025/08/15 17.58.31.000</c:v>
                </c:pt>
                <c:pt idx="5912">
                  <c:v>2025/08/15 17.58.32.000</c:v>
                </c:pt>
                <c:pt idx="5913">
                  <c:v>2025/08/15 17.58.33.000</c:v>
                </c:pt>
                <c:pt idx="5914">
                  <c:v>2025/08/15 17.58.34.000</c:v>
                </c:pt>
                <c:pt idx="5915">
                  <c:v>2025/08/15 17.58.35.000</c:v>
                </c:pt>
                <c:pt idx="5916">
                  <c:v>2025/08/15 17.58.36.000</c:v>
                </c:pt>
                <c:pt idx="5917">
                  <c:v>2025/08/15 17.58.37.000</c:v>
                </c:pt>
                <c:pt idx="5918">
                  <c:v>2025/08/15 17.58.38.000</c:v>
                </c:pt>
                <c:pt idx="5919">
                  <c:v>2025/08/15 17.58.39.000</c:v>
                </c:pt>
                <c:pt idx="5920">
                  <c:v>2025/08/15 17.58.40.000</c:v>
                </c:pt>
                <c:pt idx="5921">
                  <c:v>2025/08/15 17.58.41.000</c:v>
                </c:pt>
                <c:pt idx="5922">
                  <c:v>2025/08/15 17.58.42.000</c:v>
                </c:pt>
                <c:pt idx="5923">
                  <c:v>2025/08/15 17.58.43.000</c:v>
                </c:pt>
                <c:pt idx="5924">
                  <c:v>2025/08/15 17.58.44.000</c:v>
                </c:pt>
                <c:pt idx="5925">
                  <c:v>2025/08/15 17.58.45.000</c:v>
                </c:pt>
                <c:pt idx="5926">
                  <c:v>2025/08/15 17.58.46.000</c:v>
                </c:pt>
                <c:pt idx="5927">
                  <c:v>2025/08/15 17.58.47.000</c:v>
                </c:pt>
                <c:pt idx="5928">
                  <c:v>2025/08/15 17.58.48.000</c:v>
                </c:pt>
                <c:pt idx="5929">
                  <c:v>2025/08/15 17.58.49.000</c:v>
                </c:pt>
                <c:pt idx="5930">
                  <c:v>2025/08/15 17.58.50.000</c:v>
                </c:pt>
                <c:pt idx="5931">
                  <c:v>2025/08/15 17.58.51.000</c:v>
                </c:pt>
                <c:pt idx="5932">
                  <c:v>2025/08/15 17.58.52.000</c:v>
                </c:pt>
                <c:pt idx="5933">
                  <c:v>2025/08/15 17.58.53.000</c:v>
                </c:pt>
                <c:pt idx="5934">
                  <c:v>2025/08/15 17.58.54.000</c:v>
                </c:pt>
                <c:pt idx="5935">
                  <c:v>2025/08/15 17.58.55.000</c:v>
                </c:pt>
                <c:pt idx="5936">
                  <c:v>2025/08/15 17.58.56.000</c:v>
                </c:pt>
                <c:pt idx="5937">
                  <c:v>2025/08/15 17.58.57.000</c:v>
                </c:pt>
                <c:pt idx="5938">
                  <c:v>2025/08/15 17.58.58.000</c:v>
                </c:pt>
                <c:pt idx="5939">
                  <c:v>2025/08/15 17.58.59.000</c:v>
                </c:pt>
                <c:pt idx="5940">
                  <c:v>2025/08/15 17.59.00.000</c:v>
                </c:pt>
                <c:pt idx="5941">
                  <c:v>2025/08/15 17.59.01.000</c:v>
                </c:pt>
                <c:pt idx="5942">
                  <c:v>2025/08/15 17.59.02.000</c:v>
                </c:pt>
                <c:pt idx="5943">
                  <c:v>2025/08/15 17.59.03.000</c:v>
                </c:pt>
                <c:pt idx="5944">
                  <c:v>2025/08/15 17.59.04.000</c:v>
                </c:pt>
                <c:pt idx="5945">
                  <c:v>2025/08/15 17.59.05.000</c:v>
                </c:pt>
                <c:pt idx="5946">
                  <c:v>2025/08/15 17.59.06.000</c:v>
                </c:pt>
                <c:pt idx="5947">
                  <c:v>2025/08/15 17.59.07.000</c:v>
                </c:pt>
                <c:pt idx="5948">
                  <c:v>2025/08/15 17.59.08.000</c:v>
                </c:pt>
                <c:pt idx="5949">
                  <c:v>2025/08/15 17.59.09.000</c:v>
                </c:pt>
                <c:pt idx="5950">
                  <c:v>2025/08/15 17.59.10.000</c:v>
                </c:pt>
                <c:pt idx="5951">
                  <c:v>2025/08/15 17.59.11.000</c:v>
                </c:pt>
                <c:pt idx="5952">
                  <c:v>2025/08/15 17.59.12.000</c:v>
                </c:pt>
                <c:pt idx="5953">
                  <c:v>2025/08/15 17.59.13.000</c:v>
                </c:pt>
                <c:pt idx="5954">
                  <c:v>2025/08/15 17.59.14.000</c:v>
                </c:pt>
                <c:pt idx="5955">
                  <c:v>2025/08/15 17.59.15.000</c:v>
                </c:pt>
                <c:pt idx="5956">
                  <c:v>2025/08/15 17.59.16.000</c:v>
                </c:pt>
                <c:pt idx="5957">
                  <c:v>2025/08/15 17.59.17.000</c:v>
                </c:pt>
                <c:pt idx="5958">
                  <c:v>2025/08/15 17.59.18.000</c:v>
                </c:pt>
                <c:pt idx="5959">
                  <c:v>2025/08/15 17.59.19.000</c:v>
                </c:pt>
                <c:pt idx="5960">
                  <c:v>2025/08/15 17.59.20.000</c:v>
                </c:pt>
                <c:pt idx="5961">
                  <c:v>2025/08/15 17.59.21.000</c:v>
                </c:pt>
                <c:pt idx="5962">
                  <c:v>2025/08/15 17.59.22.000</c:v>
                </c:pt>
                <c:pt idx="5963">
                  <c:v>2025/08/15 17.59.23.000</c:v>
                </c:pt>
                <c:pt idx="5964">
                  <c:v>2025/08/15 17.59.24.000</c:v>
                </c:pt>
                <c:pt idx="5965">
                  <c:v>2025/08/15 17.59.25.000</c:v>
                </c:pt>
                <c:pt idx="5966">
                  <c:v>2025/08/15 17.59.26.000</c:v>
                </c:pt>
                <c:pt idx="5967">
                  <c:v>2025/08/15 17.59.27.000</c:v>
                </c:pt>
                <c:pt idx="5968">
                  <c:v>2025/08/15 17.59.28.000</c:v>
                </c:pt>
                <c:pt idx="5969">
                  <c:v>2025/08/15 17.59.29.000</c:v>
                </c:pt>
                <c:pt idx="5970">
                  <c:v>2025/08/15 17.59.30.000</c:v>
                </c:pt>
                <c:pt idx="5971">
                  <c:v>2025/08/15 17.59.31.000</c:v>
                </c:pt>
                <c:pt idx="5972">
                  <c:v>2025/08/15 17.59.32.000</c:v>
                </c:pt>
                <c:pt idx="5973">
                  <c:v>2025/08/15 17.59.33.000</c:v>
                </c:pt>
                <c:pt idx="5974">
                  <c:v>2025/08/15 17.59.34.000</c:v>
                </c:pt>
                <c:pt idx="5975">
                  <c:v>2025/08/15 17.59.35.000</c:v>
                </c:pt>
                <c:pt idx="5976">
                  <c:v>2025/08/15 17.59.36.000</c:v>
                </c:pt>
                <c:pt idx="5977">
                  <c:v>2025/08/15 17.59.37.000</c:v>
                </c:pt>
                <c:pt idx="5978">
                  <c:v>2025/08/15 17.59.38.000</c:v>
                </c:pt>
                <c:pt idx="5979">
                  <c:v>2025/08/15 17.59.39.000</c:v>
                </c:pt>
                <c:pt idx="5980">
                  <c:v>2025/08/15 17.59.40.000</c:v>
                </c:pt>
                <c:pt idx="5981">
                  <c:v>2025/08/15 17.59.41.000</c:v>
                </c:pt>
                <c:pt idx="5982">
                  <c:v>2025/08/15 17.59.42.000</c:v>
                </c:pt>
                <c:pt idx="5983">
                  <c:v>2025/08/15 17.59.43.000</c:v>
                </c:pt>
                <c:pt idx="5984">
                  <c:v>2025/08/15 17.59.44.000</c:v>
                </c:pt>
                <c:pt idx="5985">
                  <c:v>2025/08/15 17.59.45.000</c:v>
                </c:pt>
                <c:pt idx="5986">
                  <c:v>2025/08/15 17.59.46.000</c:v>
                </c:pt>
                <c:pt idx="5987">
                  <c:v>2025/08/15 17.59.47.000</c:v>
                </c:pt>
                <c:pt idx="5988">
                  <c:v>2025/08/15 17.59.48.000</c:v>
                </c:pt>
                <c:pt idx="5989">
                  <c:v>2025/08/15 17.59.49.000</c:v>
                </c:pt>
                <c:pt idx="5990">
                  <c:v>2025/08/15 17.59.50.000</c:v>
                </c:pt>
                <c:pt idx="5991">
                  <c:v>2025/08/15 17.59.51.000</c:v>
                </c:pt>
                <c:pt idx="5992">
                  <c:v>2025/08/15 17.59.52.000</c:v>
                </c:pt>
                <c:pt idx="5993">
                  <c:v>2025/08/15 17.59.53.000</c:v>
                </c:pt>
                <c:pt idx="5994">
                  <c:v>2025/08/15 17.59.54.000</c:v>
                </c:pt>
                <c:pt idx="5995">
                  <c:v>2025/08/15 17.59.55.000</c:v>
                </c:pt>
                <c:pt idx="5996">
                  <c:v>2025/08/15 17.59.56.000</c:v>
                </c:pt>
                <c:pt idx="5997">
                  <c:v>2025/08/15 17.59.57.000</c:v>
                </c:pt>
                <c:pt idx="5998">
                  <c:v>2025/08/15 17.59.58.000</c:v>
                </c:pt>
                <c:pt idx="5999">
                  <c:v>2025/08/15 17.59.59.000</c:v>
                </c:pt>
                <c:pt idx="6000">
                  <c:v>2025/08/15 18.00.00.000</c:v>
                </c:pt>
                <c:pt idx="6001">
                  <c:v>2025/08/15 18.00.01.000</c:v>
                </c:pt>
                <c:pt idx="6002">
                  <c:v>2025/08/15 18.00.02.000</c:v>
                </c:pt>
                <c:pt idx="6003">
                  <c:v>2025/08/15 18.00.03.000</c:v>
                </c:pt>
                <c:pt idx="6004">
                  <c:v>2025/08/15 18.00.04.000</c:v>
                </c:pt>
                <c:pt idx="6005">
                  <c:v>2025/08/15 18.00.05.000</c:v>
                </c:pt>
                <c:pt idx="6006">
                  <c:v>2025/08/15 18.00.06.000</c:v>
                </c:pt>
                <c:pt idx="6007">
                  <c:v>2025/08/15 18.00.07.000</c:v>
                </c:pt>
                <c:pt idx="6008">
                  <c:v>2025/08/15 18.00.08.000</c:v>
                </c:pt>
                <c:pt idx="6009">
                  <c:v>2025/08/15 18.00.09.000</c:v>
                </c:pt>
                <c:pt idx="6010">
                  <c:v>2025/08/15 18.00.10.000</c:v>
                </c:pt>
                <c:pt idx="6011">
                  <c:v>2025/08/15 18.00.11.000</c:v>
                </c:pt>
                <c:pt idx="6012">
                  <c:v>2025/08/15 18.00.12.000</c:v>
                </c:pt>
                <c:pt idx="6013">
                  <c:v>2025/08/15 18.00.13.000</c:v>
                </c:pt>
                <c:pt idx="6014">
                  <c:v>2025/08/15 18.00.14.000</c:v>
                </c:pt>
                <c:pt idx="6015">
                  <c:v>2025/08/15 18.00.15.000</c:v>
                </c:pt>
                <c:pt idx="6016">
                  <c:v>2025/08/15 18.00.16.000</c:v>
                </c:pt>
                <c:pt idx="6017">
                  <c:v>2025/08/15 18.00.17.000</c:v>
                </c:pt>
                <c:pt idx="6018">
                  <c:v>2025/08/15 18.00.18.000</c:v>
                </c:pt>
                <c:pt idx="6019">
                  <c:v>2025/08/15 18.00.19.000</c:v>
                </c:pt>
                <c:pt idx="6020">
                  <c:v>2025/08/15 18.00.20.000</c:v>
                </c:pt>
                <c:pt idx="6021">
                  <c:v>2025/08/15 18.00.21.000</c:v>
                </c:pt>
                <c:pt idx="6022">
                  <c:v>2025/08/15 18.00.22.000</c:v>
                </c:pt>
                <c:pt idx="6023">
                  <c:v>2025/08/15 18.00.23.000</c:v>
                </c:pt>
                <c:pt idx="6024">
                  <c:v>2025/08/15 18.00.24.000</c:v>
                </c:pt>
                <c:pt idx="6025">
                  <c:v>2025/08/15 18.00.25.000</c:v>
                </c:pt>
                <c:pt idx="6026">
                  <c:v>2025/08/15 18.00.26.000</c:v>
                </c:pt>
                <c:pt idx="6027">
                  <c:v>2025/08/15 18.00.27.000</c:v>
                </c:pt>
                <c:pt idx="6028">
                  <c:v>2025/08/15 18.00.28.000</c:v>
                </c:pt>
                <c:pt idx="6029">
                  <c:v>2025/08/15 18.00.29.000</c:v>
                </c:pt>
                <c:pt idx="6030">
                  <c:v>2025/08/15 18.00.30.000</c:v>
                </c:pt>
                <c:pt idx="6031">
                  <c:v>2025/08/15 18.00.31.000</c:v>
                </c:pt>
                <c:pt idx="6032">
                  <c:v>2025/08/15 18.00.32.000</c:v>
                </c:pt>
                <c:pt idx="6033">
                  <c:v>2025/08/15 18.00.33.000</c:v>
                </c:pt>
                <c:pt idx="6034">
                  <c:v>2025/08/15 18.00.34.000</c:v>
                </c:pt>
                <c:pt idx="6035">
                  <c:v>2025/08/15 18.00.35.000</c:v>
                </c:pt>
                <c:pt idx="6036">
                  <c:v>2025/08/15 18.00.36.000</c:v>
                </c:pt>
                <c:pt idx="6037">
                  <c:v>2025/08/15 18.00.37.000</c:v>
                </c:pt>
                <c:pt idx="6038">
                  <c:v>2025/08/15 18.00.38.000</c:v>
                </c:pt>
                <c:pt idx="6039">
                  <c:v>2025/08/15 18.00.39.000</c:v>
                </c:pt>
                <c:pt idx="6040">
                  <c:v>2025/08/15 18.00.40.000</c:v>
                </c:pt>
                <c:pt idx="6041">
                  <c:v>2025/08/15 18.00.41.000</c:v>
                </c:pt>
                <c:pt idx="6042">
                  <c:v>2025/08/15 18.00.42.000</c:v>
                </c:pt>
                <c:pt idx="6043">
                  <c:v>2025/08/15 18.00.43.000</c:v>
                </c:pt>
                <c:pt idx="6044">
                  <c:v>2025/08/15 18.00.44.000</c:v>
                </c:pt>
                <c:pt idx="6045">
                  <c:v>2025/08/15 18.00.45.000</c:v>
                </c:pt>
                <c:pt idx="6046">
                  <c:v>2025/08/15 18.00.46.000</c:v>
                </c:pt>
                <c:pt idx="6047">
                  <c:v>2025/08/15 18.00.47.000</c:v>
                </c:pt>
                <c:pt idx="6048">
                  <c:v>2025/08/15 18.00.48.000</c:v>
                </c:pt>
                <c:pt idx="6049">
                  <c:v>2025/08/15 18.00.49.000</c:v>
                </c:pt>
                <c:pt idx="6050">
                  <c:v>2025/08/15 18.00.50.000</c:v>
                </c:pt>
                <c:pt idx="6051">
                  <c:v>2025/08/15 18.00.51.000</c:v>
                </c:pt>
                <c:pt idx="6052">
                  <c:v>2025/08/15 18.00.52.000</c:v>
                </c:pt>
                <c:pt idx="6053">
                  <c:v>2025/08/15 18.00.53.000</c:v>
                </c:pt>
                <c:pt idx="6054">
                  <c:v>2025/08/15 18.00.54.000</c:v>
                </c:pt>
                <c:pt idx="6055">
                  <c:v>2025/08/15 18.00.55.000</c:v>
                </c:pt>
                <c:pt idx="6056">
                  <c:v>2025/08/15 18.00.56.000</c:v>
                </c:pt>
                <c:pt idx="6057">
                  <c:v>2025/08/15 18.00.57.000</c:v>
                </c:pt>
                <c:pt idx="6058">
                  <c:v>2025/08/15 18.00.58.000</c:v>
                </c:pt>
                <c:pt idx="6059">
                  <c:v>2025/08/15 18.00.59.000</c:v>
                </c:pt>
                <c:pt idx="6060">
                  <c:v>2025/08/15 18.01.00.000</c:v>
                </c:pt>
                <c:pt idx="6061">
                  <c:v>2025/08/15 18.01.01.000</c:v>
                </c:pt>
                <c:pt idx="6062">
                  <c:v>2025/08/15 18.01.02.000</c:v>
                </c:pt>
                <c:pt idx="6063">
                  <c:v>2025/08/15 18.01.03.000</c:v>
                </c:pt>
                <c:pt idx="6064">
                  <c:v>2025/08/15 18.01.04.000</c:v>
                </c:pt>
                <c:pt idx="6065">
                  <c:v>2025/08/15 18.01.05.000</c:v>
                </c:pt>
                <c:pt idx="6066">
                  <c:v>2025/08/15 18.01.06.000</c:v>
                </c:pt>
                <c:pt idx="6067">
                  <c:v>2025/08/15 18.01.07.000</c:v>
                </c:pt>
                <c:pt idx="6068">
                  <c:v>2025/08/15 18.01.08.000</c:v>
                </c:pt>
                <c:pt idx="6069">
                  <c:v>2025/08/15 18.01.09.000</c:v>
                </c:pt>
                <c:pt idx="6070">
                  <c:v>2025/08/15 18.01.10.000</c:v>
                </c:pt>
                <c:pt idx="6071">
                  <c:v>2025/08/15 18.01.11.000</c:v>
                </c:pt>
                <c:pt idx="6072">
                  <c:v>2025/08/15 18.01.12.000</c:v>
                </c:pt>
                <c:pt idx="6073">
                  <c:v>2025/08/15 18.01.13.000</c:v>
                </c:pt>
                <c:pt idx="6074">
                  <c:v>2025/08/15 18.01.14.000</c:v>
                </c:pt>
                <c:pt idx="6075">
                  <c:v>2025/08/15 18.01.15.000</c:v>
                </c:pt>
                <c:pt idx="6076">
                  <c:v>2025/08/15 18.01.16.000</c:v>
                </c:pt>
                <c:pt idx="6077">
                  <c:v>2025/08/15 18.01.17.000</c:v>
                </c:pt>
                <c:pt idx="6078">
                  <c:v>2025/08/15 18.01.18.000</c:v>
                </c:pt>
                <c:pt idx="6079">
                  <c:v>2025/08/15 18.01.19.000</c:v>
                </c:pt>
                <c:pt idx="6080">
                  <c:v>2025/08/15 18.01.20.000</c:v>
                </c:pt>
                <c:pt idx="6081">
                  <c:v>2025/08/15 18.01.21.000</c:v>
                </c:pt>
                <c:pt idx="6082">
                  <c:v>2025/08/15 18.01.22.000</c:v>
                </c:pt>
                <c:pt idx="6083">
                  <c:v>2025/08/15 18.01.23.000</c:v>
                </c:pt>
                <c:pt idx="6084">
                  <c:v>2025/08/15 18.01.24.000</c:v>
                </c:pt>
                <c:pt idx="6085">
                  <c:v>2025/08/15 18.01.25.000</c:v>
                </c:pt>
                <c:pt idx="6086">
                  <c:v>2025/08/15 18.01.26.000</c:v>
                </c:pt>
                <c:pt idx="6087">
                  <c:v>2025/08/15 18.01.27.000</c:v>
                </c:pt>
                <c:pt idx="6088">
                  <c:v>2025/08/15 18.01.28.000</c:v>
                </c:pt>
                <c:pt idx="6089">
                  <c:v>2025/08/15 18.01.29.000</c:v>
                </c:pt>
                <c:pt idx="6090">
                  <c:v>2025/08/15 18.01.30.000</c:v>
                </c:pt>
                <c:pt idx="6091">
                  <c:v>2025/08/15 18.01.31.000</c:v>
                </c:pt>
                <c:pt idx="6092">
                  <c:v>2025/08/15 18.01.32.000</c:v>
                </c:pt>
                <c:pt idx="6093">
                  <c:v>2025/08/15 18.01.33.000</c:v>
                </c:pt>
                <c:pt idx="6094">
                  <c:v>2025/08/15 18.01.34.000</c:v>
                </c:pt>
                <c:pt idx="6095">
                  <c:v>2025/08/15 18.01.35.000</c:v>
                </c:pt>
                <c:pt idx="6096">
                  <c:v>2025/08/15 18.01.36.000</c:v>
                </c:pt>
                <c:pt idx="6097">
                  <c:v>2025/08/15 18.01.37.000</c:v>
                </c:pt>
                <c:pt idx="6098">
                  <c:v>2025/08/15 18.01.38.000</c:v>
                </c:pt>
                <c:pt idx="6099">
                  <c:v>2025/08/15 18.01.39.000</c:v>
                </c:pt>
                <c:pt idx="6100">
                  <c:v>2025/08/15 18.01.40.000</c:v>
                </c:pt>
                <c:pt idx="6101">
                  <c:v>2025/08/15 18.01.41.000</c:v>
                </c:pt>
                <c:pt idx="6102">
                  <c:v>2025/08/15 18.01.42.000</c:v>
                </c:pt>
                <c:pt idx="6103">
                  <c:v>2025/08/15 18.01.43.000</c:v>
                </c:pt>
                <c:pt idx="6104">
                  <c:v>2025/08/15 18.01.44.000</c:v>
                </c:pt>
                <c:pt idx="6105">
                  <c:v>2025/08/15 18.01.45.000</c:v>
                </c:pt>
                <c:pt idx="6106">
                  <c:v>2025/08/15 18.01.46.000</c:v>
                </c:pt>
                <c:pt idx="6107">
                  <c:v>2025/08/15 18.01.47.000</c:v>
                </c:pt>
                <c:pt idx="6108">
                  <c:v>2025/08/15 18.01.48.000</c:v>
                </c:pt>
                <c:pt idx="6109">
                  <c:v>2025/08/15 18.01.49.000</c:v>
                </c:pt>
                <c:pt idx="6110">
                  <c:v>2025/08/15 18.01.50.000</c:v>
                </c:pt>
                <c:pt idx="6111">
                  <c:v>2025/08/15 18.01.51.000</c:v>
                </c:pt>
                <c:pt idx="6112">
                  <c:v>2025/08/15 18.01.52.000</c:v>
                </c:pt>
                <c:pt idx="6113">
                  <c:v>2025/08/15 18.01.53.000</c:v>
                </c:pt>
                <c:pt idx="6114">
                  <c:v>2025/08/15 18.01.54.000</c:v>
                </c:pt>
                <c:pt idx="6115">
                  <c:v>2025/08/15 18.01.55.000</c:v>
                </c:pt>
                <c:pt idx="6116">
                  <c:v>2025/08/15 18.01.56.000</c:v>
                </c:pt>
                <c:pt idx="6117">
                  <c:v>2025/08/15 18.01.57.000</c:v>
                </c:pt>
                <c:pt idx="6118">
                  <c:v>2025/08/15 18.01.58.000</c:v>
                </c:pt>
                <c:pt idx="6119">
                  <c:v>2025/08/15 18.01.59.000</c:v>
                </c:pt>
                <c:pt idx="6120">
                  <c:v>2025/08/15 18.02.00.000</c:v>
                </c:pt>
                <c:pt idx="6121">
                  <c:v>2025/08/15 18.02.01.000</c:v>
                </c:pt>
                <c:pt idx="6122">
                  <c:v>2025/08/15 18.02.02.000</c:v>
                </c:pt>
                <c:pt idx="6123">
                  <c:v>2025/08/15 18.02.03.000</c:v>
                </c:pt>
                <c:pt idx="6124">
                  <c:v>2025/08/15 18.02.04.000</c:v>
                </c:pt>
                <c:pt idx="6125">
                  <c:v>2025/08/15 18.02.05.000</c:v>
                </c:pt>
                <c:pt idx="6126">
                  <c:v>2025/08/15 18.02.06.000</c:v>
                </c:pt>
                <c:pt idx="6127">
                  <c:v>2025/08/15 18.02.07.000</c:v>
                </c:pt>
                <c:pt idx="6128">
                  <c:v>2025/08/15 18.02.08.000</c:v>
                </c:pt>
                <c:pt idx="6129">
                  <c:v>2025/08/15 18.02.09.000</c:v>
                </c:pt>
                <c:pt idx="6130">
                  <c:v>2025/08/15 18.02.10.000</c:v>
                </c:pt>
                <c:pt idx="6131">
                  <c:v>2025/08/15 18.02.11.000</c:v>
                </c:pt>
                <c:pt idx="6132">
                  <c:v>2025/08/15 18.02.12.000</c:v>
                </c:pt>
                <c:pt idx="6133">
                  <c:v>2025/08/15 18.02.13.000</c:v>
                </c:pt>
                <c:pt idx="6134">
                  <c:v>2025/08/15 18.02.14.000</c:v>
                </c:pt>
                <c:pt idx="6135">
                  <c:v>2025/08/15 18.02.15.000</c:v>
                </c:pt>
                <c:pt idx="6136">
                  <c:v>2025/08/15 18.02.16.000</c:v>
                </c:pt>
                <c:pt idx="6137">
                  <c:v>2025/08/15 18.02.17.000</c:v>
                </c:pt>
                <c:pt idx="6138">
                  <c:v>2025/08/15 18.02.18.000</c:v>
                </c:pt>
                <c:pt idx="6139">
                  <c:v>2025/08/15 18.02.19.000</c:v>
                </c:pt>
                <c:pt idx="6140">
                  <c:v>2025/08/15 18.02.20.000</c:v>
                </c:pt>
                <c:pt idx="6141">
                  <c:v>2025/08/15 18.02.21.000</c:v>
                </c:pt>
                <c:pt idx="6142">
                  <c:v>2025/08/15 18.02.22.000</c:v>
                </c:pt>
                <c:pt idx="6143">
                  <c:v>2025/08/15 18.02.23.000</c:v>
                </c:pt>
                <c:pt idx="6144">
                  <c:v>2025/08/15 18.02.24.000</c:v>
                </c:pt>
                <c:pt idx="6145">
                  <c:v>2025/08/15 18.02.25.000</c:v>
                </c:pt>
                <c:pt idx="6146">
                  <c:v>2025/08/15 18.02.26.000</c:v>
                </c:pt>
                <c:pt idx="6147">
                  <c:v>2025/08/15 18.02.27.000</c:v>
                </c:pt>
                <c:pt idx="6148">
                  <c:v>2025/08/15 18.02.28.000</c:v>
                </c:pt>
                <c:pt idx="6149">
                  <c:v>2025/08/15 18.02.29.000</c:v>
                </c:pt>
                <c:pt idx="6150">
                  <c:v>2025/08/15 18.02.30.000</c:v>
                </c:pt>
                <c:pt idx="6151">
                  <c:v>2025/08/15 18.02.31.000</c:v>
                </c:pt>
                <c:pt idx="6152">
                  <c:v>2025/08/15 18.02.32.000</c:v>
                </c:pt>
                <c:pt idx="6153">
                  <c:v>2025/08/15 18.02.33.000</c:v>
                </c:pt>
                <c:pt idx="6154">
                  <c:v>2025/08/15 18.02.34.000</c:v>
                </c:pt>
                <c:pt idx="6155">
                  <c:v>2025/08/15 18.02.35.000</c:v>
                </c:pt>
                <c:pt idx="6156">
                  <c:v>2025/08/15 18.02.36.000</c:v>
                </c:pt>
                <c:pt idx="6157">
                  <c:v>2025/08/15 18.02.37.000</c:v>
                </c:pt>
                <c:pt idx="6158">
                  <c:v>2025/08/15 18.02.38.000</c:v>
                </c:pt>
                <c:pt idx="6159">
                  <c:v>2025/08/15 18.02.39.000</c:v>
                </c:pt>
                <c:pt idx="6160">
                  <c:v>2025/08/15 18.02.40.000</c:v>
                </c:pt>
                <c:pt idx="6161">
                  <c:v>2025/08/15 18.02.41.000</c:v>
                </c:pt>
                <c:pt idx="6162">
                  <c:v>2025/08/15 18.02.42.000</c:v>
                </c:pt>
                <c:pt idx="6163">
                  <c:v>2025/08/15 18.02.43.000</c:v>
                </c:pt>
                <c:pt idx="6164">
                  <c:v>2025/08/15 18.02.44.000</c:v>
                </c:pt>
                <c:pt idx="6165">
                  <c:v>2025/08/15 18.02.45.000</c:v>
                </c:pt>
                <c:pt idx="6166">
                  <c:v>2025/08/15 18.02.46.000</c:v>
                </c:pt>
                <c:pt idx="6167">
                  <c:v>2025/08/15 18.02.47.000</c:v>
                </c:pt>
                <c:pt idx="6168">
                  <c:v>2025/08/15 18.02.48.000</c:v>
                </c:pt>
                <c:pt idx="6169">
                  <c:v>2025/08/15 18.02.49.000</c:v>
                </c:pt>
                <c:pt idx="6170">
                  <c:v>2025/08/15 18.02.50.000</c:v>
                </c:pt>
                <c:pt idx="6171">
                  <c:v>2025/08/15 18.02.51.000</c:v>
                </c:pt>
                <c:pt idx="6172">
                  <c:v>2025/08/15 18.02.52.000</c:v>
                </c:pt>
                <c:pt idx="6173">
                  <c:v>2025/08/15 18.02.53.000</c:v>
                </c:pt>
                <c:pt idx="6174">
                  <c:v>2025/08/15 18.02.54.000</c:v>
                </c:pt>
                <c:pt idx="6175">
                  <c:v>2025/08/15 18.02.55.000</c:v>
                </c:pt>
                <c:pt idx="6176">
                  <c:v>2025/08/15 18.02.56.000</c:v>
                </c:pt>
                <c:pt idx="6177">
                  <c:v>2025/08/15 18.02.57.000</c:v>
                </c:pt>
                <c:pt idx="6178">
                  <c:v>2025/08/15 18.02.58.000</c:v>
                </c:pt>
                <c:pt idx="6179">
                  <c:v>2025/08/15 18.02.59.000</c:v>
                </c:pt>
                <c:pt idx="6180">
                  <c:v>2025/08/15 18.03.00.000</c:v>
                </c:pt>
                <c:pt idx="6181">
                  <c:v>2025/08/15 18.03.01.000</c:v>
                </c:pt>
                <c:pt idx="6182">
                  <c:v>2025/08/15 18.03.02.000</c:v>
                </c:pt>
                <c:pt idx="6183">
                  <c:v>2025/08/15 18.03.03.000</c:v>
                </c:pt>
                <c:pt idx="6184">
                  <c:v>2025/08/15 18.03.04.000</c:v>
                </c:pt>
                <c:pt idx="6185">
                  <c:v>2025/08/15 18.03.05.000</c:v>
                </c:pt>
                <c:pt idx="6186">
                  <c:v>2025/08/15 18.03.06.000</c:v>
                </c:pt>
                <c:pt idx="6187">
                  <c:v>2025/08/15 18.03.07.000</c:v>
                </c:pt>
                <c:pt idx="6188">
                  <c:v>2025/08/15 18.03.08.000</c:v>
                </c:pt>
                <c:pt idx="6189">
                  <c:v>2025/08/15 18.03.09.000</c:v>
                </c:pt>
                <c:pt idx="6190">
                  <c:v>2025/08/15 18.03.10.000</c:v>
                </c:pt>
                <c:pt idx="6191">
                  <c:v>2025/08/15 18.03.11.000</c:v>
                </c:pt>
                <c:pt idx="6192">
                  <c:v>2025/08/15 18.03.12.000</c:v>
                </c:pt>
                <c:pt idx="6193">
                  <c:v>2025/08/15 18.03.13.000</c:v>
                </c:pt>
                <c:pt idx="6194">
                  <c:v>2025/08/15 18.03.14.000</c:v>
                </c:pt>
                <c:pt idx="6195">
                  <c:v>2025/08/15 18.03.15.000</c:v>
                </c:pt>
                <c:pt idx="6196">
                  <c:v>2025/08/15 18.03.16.000</c:v>
                </c:pt>
                <c:pt idx="6197">
                  <c:v>2025/08/15 18.03.17.000</c:v>
                </c:pt>
                <c:pt idx="6198">
                  <c:v>2025/08/15 18.03.18.000</c:v>
                </c:pt>
                <c:pt idx="6199">
                  <c:v>2025/08/15 18.03.19.000</c:v>
                </c:pt>
                <c:pt idx="6200">
                  <c:v>2025/08/15 18.03.20.000</c:v>
                </c:pt>
                <c:pt idx="6201">
                  <c:v>2025/08/15 18.03.21.000</c:v>
                </c:pt>
                <c:pt idx="6202">
                  <c:v>2025/08/15 18.03.22.000</c:v>
                </c:pt>
                <c:pt idx="6203">
                  <c:v>2025/08/15 18.03.23.000</c:v>
                </c:pt>
                <c:pt idx="6204">
                  <c:v>2025/08/15 18.03.24.000</c:v>
                </c:pt>
                <c:pt idx="6205">
                  <c:v>2025/08/15 18.03.25.000</c:v>
                </c:pt>
                <c:pt idx="6206">
                  <c:v>2025/08/15 18.03.26.000</c:v>
                </c:pt>
                <c:pt idx="6207">
                  <c:v>2025/08/15 18.03.27.000</c:v>
                </c:pt>
                <c:pt idx="6208">
                  <c:v>2025/08/15 18.03.28.000</c:v>
                </c:pt>
                <c:pt idx="6209">
                  <c:v>2025/08/15 18.03.29.000</c:v>
                </c:pt>
                <c:pt idx="6210">
                  <c:v>2025/08/15 18.03.30.000</c:v>
                </c:pt>
                <c:pt idx="6211">
                  <c:v>2025/08/15 18.03.31.000</c:v>
                </c:pt>
                <c:pt idx="6212">
                  <c:v>2025/08/15 18.03.32.000</c:v>
                </c:pt>
                <c:pt idx="6213">
                  <c:v>2025/08/15 18.03.33.000</c:v>
                </c:pt>
                <c:pt idx="6214">
                  <c:v>2025/08/15 18.03.34.000</c:v>
                </c:pt>
                <c:pt idx="6215">
                  <c:v>2025/08/15 18.03.35.000</c:v>
                </c:pt>
                <c:pt idx="6216">
                  <c:v>2025/08/15 18.03.36.000</c:v>
                </c:pt>
                <c:pt idx="6217">
                  <c:v>2025/08/15 18.03.37.000</c:v>
                </c:pt>
                <c:pt idx="6218">
                  <c:v>2025/08/15 18.03.38.000</c:v>
                </c:pt>
                <c:pt idx="6219">
                  <c:v>2025/08/15 18.03.39.000</c:v>
                </c:pt>
                <c:pt idx="6220">
                  <c:v>2025/08/15 18.03.40.000</c:v>
                </c:pt>
                <c:pt idx="6221">
                  <c:v>2025/08/15 18.03.41.000</c:v>
                </c:pt>
                <c:pt idx="6222">
                  <c:v>2025/08/15 18.03.42.000</c:v>
                </c:pt>
                <c:pt idx="6223">
                  <c:v>2025/08/15 18.03.43.000</c:v>
                </c:pt>
                <c:pt idx="6224">
                  <c:v>2025/08/15 18.03.44.000</c:v>
                </c:pt>
                <c:pt idx="6225">
                  <c:v>2025/08/15 18.03.45.000</c:v>
                </c:pt>
                <c:pt idx="6226">
                  <c:v>2025/08/15 18.03.46.000</c:v>
                </c:pt>
                <c:pt idx="6227">
                  <c:v>2025/08/15 18.03.47.000</c:v>
                </c:pt>
                <c:pt idx="6228">
                  <c:v>2025/08/15 18.03.48.000</c:v>
                </c:pt>
                <c:pt idx="6229">
                  <c:v>2025/08/15 18.03.49.000</c:v>
                </c:pt>
                <c:pt idx="6230">
                  <c:v>2025/08/15 18.03.50.000</c:v>
                </c:pt>
                <c:pt idx="6231">
                  <c:v>2025/08/15 18.03.51.000</c:v>
                </c:pt>
                <c:pt idx="6232">
                  <c:v>2025/08/15 18.03.52.000</c:v>
                </c:pt>
                <c:pt idx="6233">
                  <c:v>2025/08/15 18.03.53.000</c:v>
                </c:pt>
                <c:pt idx="6234">
                  <c:v>2025/08/15 18.03.54.000</c:v>
                </c:pt>
                <c:pt idx="6235">
                  <c:v>2025/08/15 18.03.55.000</c:v>
                </c:pt>
                <c:pt idx="6236">
                  <c:v>2025/08/15 18.03.56.000</c:v>
                </c:pt>
                <c:pt idx="6237">
                  <c:v>2025/08/15 18.03.57.000</c:v>
                </c:pt>
                <c:pt idx="6238">
                  <c:v>2025/08/15 18.03.58.000</c:v>
                </c:pt>
                <c:pt idx="6239">
                  <c:v>2025/08/15 18.03.59.000</c:v>
                </c:pt>
                <c:pt idx="6240">
                  <c:v>2025/08/15 18.04.00.000</c:v>
                </c:pt>
                <c:pt idx="6241">
                  <c:v>2025/08/15 18.04.01.000</c:v>
                </c:pt>
                <c:pt idx="6242">
                  <c:v>2025/08/15 18.04.02.000</c:v>
                </c:pt>
                <c:pt idx="6243">
                  <c:v>2025/08/15 18.04.03.000</c:v>
                </c:pt>
                <c:pt idx="6244">
                  <c:v>2025/08/15 18.04.04.000</c:v>
                </c:pt>
                <c:pt idx="6245">
                  <c:v>2025/08/15 18.04.05.000</c:v>
                </c:pt>
                <c:pt idx="6246">
                  <c:v>2025/08/15 18.04.06.000</c:v>
                </c:pt>
                <c:pt idx="6247">
                  <c:v>2025/08/15 18.04.07.000</c:v>
                </c:pt>
                <c:pt idx="6248">
                  <c:v>2025/08/15 18.04.08.000</c:v>
                </c:pt>
                <c:pt idx="6249">
                  <c:v>2025/08/15 18.04.09.000</c:v>
                </c:pt>
                <c:pt idx="6250">
                  <c:v>2025/08/15 18.04.10.000</c:v>
                </c:pt>
                <c:pt idx="6251">
                  <c:v>2025/08/15 18.04.11.000</c:v>
                </c:pt>
                <c:pt idx="6252">
                  <c:v>2025/08/15 18.04.12.000</c:v>
                </c:pt>
                <c:pt idx="6253">
                  <c:v>2025/08/15 18.04.13.000</c:v>
                </c:pt>
                <c:pt idx="6254">
                  <c:v>2025/08/15 18.04.14.000</c:v>
                </c:pt>
                <c:pt idx="6255">
                  <c:v>2025/08/15 18.04.15.000</c:v>
                </c:pt>
                <c:pt idx="6256">
                  <c:v>2025/08/15 18.04.16.000</c:v>
                </c:pt>
                <c:pt idx="6257">
                  <c:v>2025/08/15 18.04.17.000</c:v>
                </c:pt>
                <c:pt idx="6258">
                  <c:v>2025/08/15 18.04.18.000</c:v>
                </c:pt>
                <c:pt idx="6259">
                  <c:v>2025/08/15 18.04.19.000</c:v>
                </c:pt>
                <c:pt idx="6260">
                  <c:v>2025/08/15 18.04.20.000</c:v>
                </c:pt>
                <c:pt idx="6261">
                  <c:v>2025/08/15 18.04.21.000</c:v>
                </c:pt>
                <c:pt idx="6262">
                  <c:v>2025/08/15 18.04.22.000</c:v>
                </c:pt>
                <c:pt idx="6263">
                  <c:v>2025/08/15 18.04.23.000</c:v>
                </c:pt>
                <c:pt idx="6264">
                  <c:v>2025/08/15 18.04.24.000</c:v>
                </c:pt>
                <c:pt idx="6265">
                  <c:v>2025/08/15 18.04.25.000</c:v>
                </c:pt>
                <c:pt idx="6266">
                  <c:v>2025/08/15 18.04.26.000</c:v>
                </c:pt>
                <c:pt idx="6267">
                  <c:v>2025/08/15 18.04.27.000</c:v>
                </c:pt>
                <c:pt idx="6268">
                  <c:v>2025/08/15 18.04.28.000</c:v>
                </c:pt>
                <c:pt idx="6269">
                  <c:v>2025/08/15 18.04.29.000</c:v>
                </c:pt>
                <c:pt idx="6270">
                  <c:v>2025/08/15 18.04.30.000</c:v>
                </c:pt>
                <c:pt idx="6271">
                  <c:v>2025/08/15 18.04.31.000</c:v>
                </c:pt>
                <c:pt idx="6272">
                  <c:v>2025/08/15 18.04.32.000</c:v>
                </c:pt>
                <c:pt idx="6273">
                  <c:v>2025/08/15 18.04.33.000</c:v>
                </c:pt>
                <c:pt idx="6274">
                  <c:v>2025/08/15 18.04.34.000</c:v>
                </c:pt>
                <c:pt idx="6275">
                  <c:v>2025/08/15 18.04.35.000</c:v>
                </c:pt>
                <c:pt idx="6276">
                  <c:v>2025/08/15 18.04.36.000</c:v>
                </c:pt>
                <c:pt idx="6277">
                  <c:v>2025/08/15 18.04.37.000</c:v>
                </c:pt>
                <c:pt idx="6278">
                  <c:v>2025/08/15 18.04.38.000</c:v>
                </c:pt>
                <c:pt idx="6279">
                  <c:v>2025/08/15 18.04.39.000</c:v>
                </c:pt>
                <c:pt idx="6280">
                  <c:v>2025/08/15 18.04.40.000</c:v>
                </c:pt>
                <c:pt idx="6281">
                  <c:v>2025/08/15 18.04.41.000</c:v>
                </c:pt>
                <c:pt idx="6282">
                  <c:v>2025/08/15 18.04.42.000</c:v>
                </c:pt>
                <c:pt idx="6283">
                  <c:v>2025/08/15 18.04.43.000</c:v>
                </c:pt>
                <c:pt idx="6284">
                  <c:v>2025/08/15 18.04.44.000</c:v>
                </c:pt>
                <c:pt idx="6285">
                  <c:v>2025/08/15 18.04.45.000</c:v>
                </c:pt>
                <c:pt idx="6286">
                  <c:v>2025/08/15 18.04.46.000</c:v>
                </c:pt>
                <c:pt idx="6287">
                  <c:v>2025/08/15 18.04.47.000</c:v>
                </c:pt>
                <c:pt idx="6288">
                  <c:v>2025/08/15 18.04.48.000</c:v>
                </c:pt>
                <c:pt idx="6289">
                  <c:v>2025/08/15 18.04.49.000</c:v>
                </c:pt>
                <c:pt idx="6290">
                  <c:v>2025/08/15 18.04.50.000</c:v>
                </c:pt>
                <c:pt idx="6291">
                  <c:v>2025/08/15 18.04.51.000</c:v>
                </c:pt>
                <c:pt idx="6292">
                  <c:v>2025/08/15 18.04.52.000</c:v>
                </c:pt>
                <c:pt idx="6293">
                  <c:v>2025/08/15 18.04.53.000</c:v>
                </c:pt>
                <c:pt idx="6294">
                  <c:v>2025/08/15 18.04.54.000</c:v>
                </c:pt>
                <c:pt idx="6295">
                  <c:v>2025/08/15 18.04.55.000</c:v>
                </c:pt>
                <c:pt idx="6296">
                  <c:v>2025/08/15 18.04.56.000</c:v>
                </c:pt>
                <c:pt idx="6297">
                  <c:v>2025/08/15 18.04.57.000</c:v>
                </c:pt>
                <c:pt idx="6298">
                  <c:v>2025/08/15 18.04.58.000</c:v>
                </c:pt>
                <c:pt idx="6299">
                  <c:v>2025/08/15 18.04.59.000</c:v>
                </c:pt>
                <c:pt idx="6300">
                  <c:v>2025/08/15 18.05.00.000</c:v>
                </c:pt>
                <c:pt idx="6301">
                  <c:v>2025/08/15 18.05.01.000</c:v>
                </c:pt>
                <c:pt idx="6302">
                  <c:v>2025/08/15 18.05.02.000</c:v>
                </c:pt>
                <c:pt idx="6303">
                  <c:v>2025/08/15 18.05.03.000</c:v>
                </c:pt>
                <c:pt idx="6304">
                  <c:v>2025/08/15 18.05.04.000</c:v>
                </c:pt>
                <c:pt idx="6305">
                  <c:v>2025/08/15 18.05.05.000</c:v>
                </c:pt>
                <c:pt idx="6306">
                  <c:v>2025/08/15 18.05.06.000</c:v>
                </c:pt>
                <c:pt idx="6307">
                  <c:v>2025/08/15 18.05.07.000</c:v>
                </c:pt>
                <c:pt idx="6308">
                  <c:v>2025/08/15 18.05.08.000</c:v>
                </c:pt>
                <c:pt idx="6309">
                  <c:v>2025/08/15 18.05.09.000</c:v>
                </c:pt>
                <c:pt idx="6310">
                  <c:v>2025/08/15 18.05.10.000</c:v>
                </c:pt>
                <c:pt idx="6311">
                  <c:v>2025/08/15 18.05.11.000</c:v>
                </c:pt>
                <c:pt idx="6312">
                  <c:v>2025/08/15 18.05.12.000</c:v>
                </c:pt>
                <c:pt idx="6313">
                  <c:v>2025/08/15 18.05.13.000</c:v>
                </c:pt>
                <c:pt idx="6314">
                  <c:v>2025/08/15 18.05.14.000</c:v>
                </c:pt>
                <c:pt idx="6315">
                  <c:v>2025/08/15 18.05.15.000</c:v>
                </c:pt>
                <c:pt idx="6316">
                  <c:v>2025/08/15 18.05.16.000</c:v>
                </c:pt>
                <c:pt idx="6317">
                  <c:v>2025/08/15 18.05.17.000</c:v>
                </c:pt>
                <c:pt idx="6318">
                  <c:v>2025/08/15 18.05.18.000</c:v>
                </c:pt>
                <c:pt idx="6319">
                  <c:v>2025/08/15 18.05.19.000</c:v>
                </c:pt>
                <c:pt idx="6320">
                  <c:v>2025/08/15 18.05.20.000</c:v>
                </c:pt>
                <c:pt idx="6321">
                  <c:v>2025/08/15 18.05.21.000</c:v>
                </c:pt>
                <c:pt idx="6322">
                  <c:v>2025/08/15 18.05.22.000</c:v>
                </c:pt>
                <c:pt idx="6323">
                  <c:v>2025/08/15 18.05.23.000</c:v>
                </c:pt>
                <c:pt idx="6324">
                  <c:v>2025/08/15 18.05.24.000</c:v>
                </c:pt>
                <c:pt idx="6325">
                  <c:v>2025/08/15 18.05.25.000</c:v>
                </c:pt>
                <c:pt idx="6326">
                  <c:v>2025/08/15 18.05.26.000</c:v>
                </c:pt>
                <c:pt idx="6327">
                  <c:v>2025/08/15 18.05.27.000</c:v>
                </c:pt>
                <c:pt idx="6328">
                  <c:v>2025/08/15 18.05.28.000</c:v>
                </c:pt>
                <c:pt idx="6329">
                  <c:v>2025/08/15 18.05.29.000</c:v>
                </c:pt>
                <c:pt idx="6330">
                  <c:v>2025/08/15 18.05.30.000</c:v>
                </c:pt>
                <c:pt idx="6331">
                  <c:v>2025/08/15 18.05.31.000</c:v>
                </c:pt>
                <c:pt idx="6332">
                  <c:v>2025/08/15 18.05.32.000</c:v>
                </c:pt>
                <c:pt idx="6333">
                  <c:v>2025/08/15 18.05.33.000</c:v>
                </c:pt>
                <c:pt idx="6334">
                  <c:v>2025/08/15 18.05.34.000</c:v>
                </c:pt>
                <c:pt idx="6335">
                  <c:v>2025/08/15 18.05.35.000</c:v>
                </c:pt>
                <c:pt idx="6336">
                  <c:v>2025/08/15 18.05.36.000</c:v>
                </c:pt>
                <c:pt idx="6337">
                  <c:v>2025/08/15 18.05.37.000</c:v>
                </c:pt>
                <c:pt idx="6338">
                  <c:v>2025/08/15 18.05.38.000</c:v>
                </c:pt>
                <c:pt idx="6339">
                  <c:v>2025/08/15 18.05.39.000</c:v>
                </c:pt>
                <c:pt idx="6340">
                  <c:v>2025/08/15 18.05.40.000</c:v>
                </c:pt>
                <c:pt idx="6341">
                  <c:v>2025/08/15 18.05.41.000</c:v>
                </c:pt>
                <c:pt idx="6342">
                  <c:v>2025/08/15 18.05.42.000</c:v>
                </c:pt>
                <c:pt idx="6343">
                  <c:v>2025/08/15 18.05.43.000</c:v>
                </c:pt>
                <c:pt idx="6344">
                  <c:v>2025/08/15 18.05.44.000</c:v>
                </c:pt>
                <c:pt idx="6345">
                  <c:v>2025/08/15 18.05.45.000</c:v>
                </c:pt>
                <c:pt idx="6346">
                  <c:v>2025/08/15 18.05.46.000</c:v>
                </c:pt>
                <c:pt idx="6347">
                  <c:v>2025/08/15 18.05.47.000</c:v>
                </c:pt>
                <c:pt idx="6348">
                  <c:v>2025/08/15 18.05.48.000</c:v>
                </c:pt>
                <c:pt idx="6349">
                  <c:v>2025/08/15 18.05.49.000</c:v>
                </c:pt>
                <c:pt idx="6350">
                  <c:v>2025/08/15 18.05.50.000</c:v>
                </c:pt>
                <c:pt idx="6351">
                  <c:v>2025/08/15 18.05.51.000</c:v>
                </c:pt>
                <c:pt idx="6352">
                  <c:v>2025/08/15 18.05.52.000</c:v>
                </c:pt>
                <c:pt idx="6353">
                  <c:v>2025/08/15 18.05.53.000</c:v>
                </c:pt>
                <c:pt idx="6354">
                  <c:v>2025/08/15 18.05.54.000</c:v>
                </c:pt>
                <c:pt idx="6355">
                  <c:v>2025/08/15 18.05.55.000</c:v>
                </c:pt>
                <c:pt idx="6356">
                  <c:v>2025/08/15 18.05.56.000</c:v>
                </c:pt>
                <c:pt idx="6357">
                  <c:v>2025/08/15 18.05.57.000</c:v>
                </c:pt>
                <c:pt idx="6358">
                  <c:v>2025/08/15 18.05.58.000</c:v>
                </c:pt>
                <c:pt idx="6359">
                  <c:v>2025/08/15 18.05.59.000</c:v>
                </c:pt>
                <c:pt idx="6360">
                  <c:v>2025/08/15 18.06.00.000</c:v>
                </c:pt>
                <c:pt idx="6361">
                  <c:v>2025/08/15 18.06.01.000</c:v>
                </c:pt>
                <c:pt idx="6362">
                  <c:v>2025/08/15 18.06.02.000</c:v>
                </c:pt>
                <c:pt idx="6363">
                  <c:v>2025/08/15 18.06.03.000</c:v>
                </c:pt>
                <c:pt idx="6364">
                  <c:v>2025/08/15 18.06.04.000</c:v>
                </c:pt>
                <c:pt idx="6365">
                  <c:v>2025/08/15 18.06.05.000</c:v>
                </c:pt>
                <c:pt idx="6366">
                  <c:v>2025/08/15 18.06.06.000</c:v>
                </c:pt>
                <c:pt idx="6367">
                  <c:v>2025/08/15 18.06.07.000</c:v>
                </c:pt>
                <c:pt idx="6368">
                  <c:v>2025/08/15 18.06.08.000</c:v>
                </c:pt>
                <c:pt idx="6369">
                  <c:v>2025/08/15 18.06.09.000</c:v>
                </c:pt>
                <c:pt idx="6370">
                  <c:v>2025/08/15 18.06.10.000</c:v>
                </c:pt>
                <c:pt idx="6371">
                  <c:v>2025/08/15 18.06.11.000</c:v>
                </c:pt>
                <c:pt idx="6372">
                  <c:v>2025/08/15 18.06.12.000</c:v>
                </c:pt>
                <c:pt idx="6373">
                  <c:v>2025/08/15 18.06.13.000</c:v>
                </c:pt>
                <c:pt idx="6374">
                  <c:v>2025/08/15 18.06.14.000</c:v>
                </c:pt>
                <c:pt idx="6375">
                  <c:v>2025/08/15 18.06.15.000</c:v>
                </c:pt>
                <c:pt idx="6376">
                  <c:v>2025/08/15 18.06.16.000</c:v>
                </c:pt>
                <c:pt idx="6377">
                  <c:v>2025/08/15 18.06.17.000</c:v>
                </c:pt>
                <c:pt idx="6378">
                  <c:v>2025/08/15 18.06.18.000</c:v>
                </c:pt>
                <c:pt idx="6379">
                  <c:v>2025/08/15 18.06.19.000</c:v>
                </c:pt>
                <c:pt idx="6380">
                  <c:v>2025/08/15 18.06.20.000</c:v>
                </c:pt>
                <c:pt idx="6381">
                  <c:v>2025/08/15 18.06.21.000</c:v>
                </c:pt>
                <c:pt idx="6382">
                  <c:v>2025/08/15 18.06.22.000</c:v>
                </c:pt>
                <c:pt idx="6383">
                  <c:v>2025/08/15 18.06.23.000</c:v>
                </c:pt>
                <c:pt idx="6384">
                  <c:v>2025/08/15 18.06.24.000</c:v>
                </c:pt>
                <c:pt idx="6385">
                  <c:v>2025/08/15 18.06.25.000</c:v>
                </c:pt>
                <c:pt idx="6386">
                  <c:v>2025/08/15 18.06.26.000</c:v>
                </c:pt>
                <c:pt idx="6387">
                  <c:v>2025/08/15 18.06.27.000</c:v>
                </c:pt>
                <c:pt idx="6388">
                  <c:v>2025/08/15 18.06.28.000</c:v>
                </c:pt>
                <c:pt idx="6389">
                  <c:v>2025/08/15 18.06.29.000</c:v>
                </c:pt>
                <c:pt idx="6390">
                  <c:v>2025/08/15 18.06.30.000</c:v>
                </c:pt>
                <c:pt idx="6391">
                  <c:v>2025/08/15 18.06.31.000</c:v>
                </c:pt>
                <c:pt idx="6392">
                  <c:v>2025/08/15 18.06.32.000</c:v>
                </c:pt>
                <c:pt idx="6393">
                  <c:v>2025/08/15 18.06.33.000</c:v>
                </c:pt>
                <c:pt idx="6394">
                  <c:v>2025/08/15 18.06.34.000</c:v>
                </c:pt>
                <c:pt idx="6395">
                  <c:v>2025/08/15 18.06.35.000</c:v>
                </c:pt>
                <c:pt idx="6396">
                  <c:v>2025/08/15 18.06.36.000</c:v>
                </c:pt>
                <c:pt idx="6397">
                  <c:v>2025/08/15 18.06.37.000</c:v>
                </c:pt>
                <c:pt idx="6398">
                  <c:v>2025/08/15 18.06.38.000</c:v>
                </c:pt>
                <c:pt idx="6399">
                  <c:v>2025/08/15 18.06.39.000</c:v>
                </c:pt>
                <c:pt idx="6400">
                  <c:v>2025/08/15 18.06.40.000</c:v>
                </c:pt>
                <c:pt idx="6401">
                  <c:v>2025/08/15 18.06.41.000</c:v>
                </c:pt>
                <c:pt idx="6402">
                  <c:v>2025/08/15 18.06.42.000</c:v>
                </c:pt>
                <c:pt idx="6403">
                  <c:v>2025/08/15 18.06.43.000</c:v>
                </c:pt>
                <c:pt idx="6404">
                  <c:v>2025/08/15 18.06.44.000</c:v>
                </c:pt>
                <c:pt idx="6405">
                  <c:v>2025/08/15 18.06.45.000</c:v>
                </c:pt>
                <c:pt idx="6406">
                  <c:v>2025/08/15 18.06.46.000</c:v>
                </c:pt>
                <c:pt idx="6407">
                  <c:v>2025/08/15 18.06.47.000</c:v>
                </c:pt>
                <c:pt idx="6408">
                  <c:v>2025/08/15 18.06.48.000</c:v>
                </c:pt>
                <c:pt idx="6409">
                  <c:v>2025/08/15 18.06.49.000</c:v>
                </c:pt>
                <c:pt idx="6410">
                  <c:v>2025/08/15 18.06.50.000</c:v>
                </c:pt>
                <c:pt idx="6411">
                  <c:v>2025/08/15 18.06.51.000</c:v>
                </c:pt>
                <c:pt idx="6412">
                  <c:v>2025/08/15 18.06.52.000</c:v>
                </c:pt>
                <c:pt idx="6413">
                  <c:v>2025/08/15 18.06.53.000</c:v>
                </c:pt>
                <c:pt idx="6414">
                  <c:v>2025/08/15 18.06.54.000</c:v>
                </c:pt>
                <c:pt idx="6415">
                  <c:v>2025/08/15 18.06.55.000</c:v>
                </c:pt>
                <c:pt idx="6416">
                  <c:v>2025/08/15 18.06.56.000</c:v>
                </c:pt>
                <c:pt idx="6417">
                  <c:v>2025/08/15 18.06.57.000</c:v>
                </c:pt>
                <c:pt idx="6418">
                  <c:v>2025/08/15 18.06.58.000</c:v>
                </c:pt>
                <c:pt idx="6419">
                  <c:v>2025/08/15 18.06.59.000</c:v>
                </c:pt>
                <c:pt idx="6420">
                  <c:v>2025/08/15 18.07.00.000</c:v>
                </c:pt>
                <c:pt idx="6421">
                  <c:v>2025/08/15 18.07.01.000</c:v>
                </c:pt>
                <c:pt idx="6422">
                  <c:v>2025/08/15 18.07.02.000</c:v>
                </c:pt>
                <c:pt idx="6423">
                  <c:v>2025/08/15 18.07.03.000</c:v>
                </c:pt>
                <c:pt idx="6424">
                  <c:v>2025/08/15 18.07.04.000</c:v>
                </c:pt>
                <c:pt idx="6425">
                  <c:v>2025/08/15 18.07.05.000</c:v>
                </c:pt>
                <c:pt idx="6426">
                  <c:v>2025/08/15 18.07.06.000</c:v>
                </c:pt>
                <c:pt idx="6427">
                  <c:v>2025/08/15 18.07.07.000</c:v>
                </c:pt>
                <c:pt idx="6428">
                  <c:v>2025/08/15 18.07.08.000</c:v>
                </c:pt>
                <c:pt idx="6429">
                  <c:v>2025/08/15 18.07.09.000</c:v>
                </c:pt>
                <c:pt idx="6430">
                  <c:v>2025/08/15 18.07.10.000</c:v>
                </c:pt>
                <c:pt idx="6431">
                  <c:v>2025/08/15 18.07.11.000</c:v>
                </c:pt>
                <c:pt idx="6432">
                  <c:v>2025/08/15 18.07.12.000</c:v>
                </c:pt>
                <c:pt idx="6433">
                  <c:v>2025/08/15 18.07.13.000</c:v>
                </c:pt>
                <c:pt idx="6434">
                  <c:v>2025/08/15 18.07.14.000</c:v>
                </c:pt>
                <c:pt idx="6435">
                  <c:v>2025/08/15 18.07.15.000</c:v>
                </c:pt>
                <c:pt idx="6436">
                  <c:v>2025/08/15 18.07.16.000</c:v>
                </c:pt>
                <c:pt idx="6437">
                  <c:v>2025/08/15 18.07.17.000</c:v>
                </c:pt>
                <c:pt idx="6438">
                  <c:v>2025/08/15 18.07.18.000</c:v>
                </c:pt>
                <c:pt idx="6439">
                  <c:v>2025/08/15 18.07.19.000</c:v>
                </c:pt>
                <c:pt idx="6440">
                  <c:v>2025/08/15 18.07.20.000</c:v>
                </c:pt>
                <c:pt idx="6441">
                  <c:v>2025/08/15 18.07.21.000</c:v>
                </c:pt>
                <c:pt idx="6442">
                  <c:v>2025/08/15 18.07.22.000</c:v>
                </c:pt>
                <c:pt idx="6443">
                  <c:v>2025/08/15 18.07.23.000</c:v>
                </c:pt>
                <c:pt idx="6444">
                  <c:v>2025/08/15 18.07.24.000</c:v>
                </c:pt>
                <c:pt idx="6445">
                  <c:v>2025/08/15 18.07.25.000</c:v>
                </c:pt>
                <c:pt idx="6446">
                  <c:v>2025/08/15 18.07.26.000</c:v>
                </c:pt>
                <c:pt idx="6447">
                  <c:v>2025/08/15 18.07.27.000</c:v>
                </c:pt>
                <c:pt idx="6448">
                  <c:v>2025/08/15 18.07.28.000</c:v>
                </c:pt>
                <c:pt idx="6449">
                  <c:v>2025/08/15 18.07.29.000</c:v>
                </c:pt>
                <c:pt idx="6450">
                  <c:v>2025/08/15 18.07.30.000</c:v>
                </c:pt>
                <c:pt idx="6451">
                  <c:v>2025/08/15 18.07.31.000</c:v>
                </c:pt>
                <c:pt idx="6452">
                  <c:v>2025/08/15 18.07.32.000</c:v>
                </c:pt>
                <c:pt idx="6453">
                  <c:v>2025/08/15 18.07.33.000</c:v>
                </c:pt>
                <c:pt idx="6454">
                  <c:v>2025/08/15 18.07.34.000</c:v>
                </c:pt>
                <c:pt idx="6455">
                  <c:v>2025/08/15 18.07.35.000</c:v>
                </c:pt>
                <c:pt idx="6456">
                  <c:v>2025/08/15 18.07.36.000</c:v>
                </c:pt>
                <c:pt idx="6457">
                  <c:v>2025/08/15 18.07.37.000</c:v>
                </c:pt>
                <c:pt idx="6458">
                  <c:v>2025/08/15 18.07.38.000</c:v>
                </c:pt>
                <c:pt idx="6459">
                  <c:v>2025/08/15 18.07.39.000</c:v>
                </c:pt>
                <c:pt idx="6460">
                  <c:v>2025/08/15 18.07.40.000</c:v>
                </c:pt>
                <c:pt idx="6461">
                  <c:v>2025/08/15 18.07.41.000</c:v>
                </c:pt>
                <c:pt idx="6462">
                  <c:v>2025/08/15 18.07.42.000</c:v>
                </c:pt>
                <c:pt idx="6463">
                  <c:v>2025/08/15 18.07.43.000</c:v>
                </c:pt>
                <c:pt idx="6464">
                  <c:v>2025/08/15 18.07.44.000</c:v>
                </c:pt>
                <c:pt idx="6465">
                  <c:v>2025/08/15 18.07.45.000</c:v>
                </c:pt>
                <c:pt idx="6466">
                  <c:v>2025/08/15 18.07.46.000</c:v>
                </c:pt>
                <c:pt idx="6467">
                  <c:v>2025/08/15 18.07.47.000</c:v>
                </c:pt>
                <c:pt idx="6468">
                  <c:v>2025/08/15 18.07.48.000</c:v>
                </c:pt>
                <c:pt idx="6469">
                  <c:v>2025/08/15 18.07.49.000</c:v>
                </c:pt>
                <c:pt idx="6470">
                  <c:v>2025/08/15 18.07.50.000</c:v>
                </c:pt>
                <c:pt idx="6471">
                  <c:v>2025/08/15 18.07.51.000</c:v>
                </c:pt>
                <c:pt idx="6472">
                  <c:v>2025/08/15 18.07.52.000</c:v>
                </c:pt>
                <c:pt idx="6473">
                  <c:v>2025/08/15 18.07.53.000</c:v>
                </c:pt>
                <c:pt idx="6474">
                  <c:v>2025/08/15 18.07.54.000</c:v>
                </c:pt>
                <c:pt idx="6475">
                  <c:v>2025/08/15 18.07.55.000</c:v>
                </c:pt>
                <c:pt idx="6476">
                  <c:v>2025/08/15 18.07.56.000</c:v>
                </c:pt>
                <c:pt idx="6477">
                  <c:v>2025/08/15 18.07.57.000</c:v>
                </c:pt>
                <c:pt idx="6478">
                  <c:v>2025/08/15 18.07.58.000</c:v>
                </c:pt>
                <c:pt idx="6479">
                  <c:v>2025/08/15 18.07.59.000</c:v>
                </c:pt>
                <c:pt idx="6480">
                  <c:v>2025/08/15 18.08.00.000</c:v>
                </c:pt>
                <c:pt idx="6481">
                  <c:v>2025/08/15 18.08.01.000</c:v>
                </c:pt>
                <c:pt idx="6482">
                  <c:v>2025/08/15 18.08.02.000</c:v>
                </c:pt>
                <c:pt idx="6483">
                  <c:v>2025/08/15 18.08.03.000</c:v>
                </c:pt>
                <c:pt idx="6484">
                  <c:v>2025/08/15 18.08.04.000</c:v>
                </c:pt>
                <c:pt idx="6485">
                  <c:v>2025/08/15 18.08.05.000</c:v>
                </c:pt>
                <c:pt idx="6486">
                  <c:v>2025/08/15 18.08.06.000</c:v>
                </c:pt>
                <c:pt idx="6487">
                  <c:v>2025/08/15 18.08.07.000</c:v>
                </c:pt>
                <c:pt idx="6488">
                  <c:v>2025/08/15 18.08.08.000</c:v>
                </c:pt>
                <c:pt idx="6489">
                  <c:v>2025/08/15 18.08.09.000</c:v>
                </c:pt>
                <c:pt idx="6490">
                  <c:v>2025/08/15 18.08.10.000</c:v>
                </c:pt>
                <c:pt idx="6491">
                  <c:v>2025/08/15 18.08.11.000</c:v>
                </c:pt>
                <c:pt idx="6492">
                  <c:v>2025/08/15 18.08.12.000</c:v>
                </c:pt>
                <c:pt idx="6493">
                  <c:v>2025/08/15 18.08.13.000</c:v>
                </c:pt>
                <c:pt idx="6494">
                  <c:v>2025/08/15 18.08.14.000</c:v>
                </c:pt>
                <c:pt idx="6495">
                  <c:v>2025/08/15 18.08.15.000</c:v>
                </c:pt>
                <c:pt idx="6496">
                  <c:v>2025/08/15 18.08.16.000</c:v>
                </c:pt>
                <c:pt idx="6497">
                  <c:v>2025/08/15 18.08.17.000</c:v>
                </c:pt>
                <c:pt idx="6498">
                  <c:v>2025/08/15 18.08.18.000</c:v>
                </c:pt>
                <c:pt idx="6499">
                  <c:v>2025/08/15 18.08.19.000</c:v>
                </c:pt>
                <c:pt idx="6500">
                  <c:v>2025/08/15 18.08.20.000</c:v>
                </c:pt>
                <c:pt idx="6501">
                  <c:v>2025/08/15 18.08.21.000</c:v>
                </c:pt>
                <c:pt idx="6502">
                  <c:v>2025/08/15 18.08.22.000</c:v>
                </c:pt>
                <c:pt idx="6503">
                  <c:v>2025/08/15 18.08.23.000</c:v>
                </c:pt>
                <c:pt idx="6504">
                  <c:v>2025/08/15 18.08.24.000</c:v>
                </c:pt>
                <c:pt idx="6505">
                  <c:v>2025/08/15 18.08.25.000</c:v>
                </c:pt>
                <c:pt idx="6506">
                  <c:v>2025/08/15 18.08.26.000</c:v>
                </c:pt>
                <c:pt idx="6507">
                  <c:v>2025/08/15 18.08.27.000</c:v>
                </c:pt>
                <c:pt idx="6508">
                  <c:v>2025/08/15 18.08.28.000</c:v>
                </c:pt>
                <c:pt idx="6509">
                  <c:v>2025/08/15 18.08.29.000</c:v>
                </c:pt>
                <c:pt idx="6510">
                  <c:v>2025/08/15 18.08.30.000</c:v>
                </c:pt>
                <c:pt idx="6511">
                  <c:v>2025/08/15 18.08.31.000</c:v>
                </c:pt>
                <c:pt idx="6512">
                  <c:v>2025/08/15 18.08.32.000</c:v>
                </c:pt>
                <c:pt idx="6513">
                  <c:v>2025/08/15 18.08.33.000</c:v>
                </c:pt>
                <c:pt idx="6514">
                  <c:v>2025/08/15 18.08.34.000</c:v>
                </c:pt>
                <c:pt idx="6515">
                  <c:v>2025/08/15 18.08.35.000</c:v>
                </c:pt>
                <c:pt idx="6516">
                  <c:v>2025/08/15 18.08.36.000</c:v>
                </c:pt>
                <c:pt idx="6517">
                  <c:v>2025/08/15 18.08.37.000</c:v>
                </c:pt>
                <c:pt idx="6518">
                  <c:v>2025/08/15 18.08.38.000</c:v>
                </c:pt>
                <c:pt idx="6519">
                  <c:v>2025/08/15 18.08.39.000</c:v>
                </c:pt>
                <c:pt idx="6520">
                  <c:v>2025/08/15 18.08.40.000</c:v>
                </c:pt>
                <c:pt idx="6521">
                  <c:v>2025/08/15 18.08.41.000</c:v>
                </c:pt>
                <c:pt idx="6522">
                  <c:v>2025/08/15 18.08.42.000</c:v>
                </c:pt>
                <c:pt idx="6523">
                  <c:v>2025/08/15 18.08.43.000</c:v>
                </c:pt>
                <c:pt idx="6524">
                  <c:v>2025/08/15 18.08.44.000</c:v>
                </c:pt>
                <c:pt idx="6525">
                  <c:v>2025/08/15 18.08.45.000</c:v>
                </c:pt>
                <c:pt idx="6526">
                  <c:v>2025/08/15 18.08.46.000</c:v>
                </c:pt>
                <c:pt idx="6527">
                  <c:v>2025/08/15 18.08.47.000</c:v>
                </c:pt>
                <c:pt idx="6528">
                  <c:v>2025/08/15 18.08.48.000</c:v>
                </c:pt>
                <c:pt idx="6529">
                  <c:v>2025/08/15 18.08.49.000</c:v>
                </c:pt>
                <c:pt idx="6530">
                  <c:v>2025/08/15 18.08.50.000</c:v>
                </c:pt>
                <c:pt idx="6531">
                  <c:v>2025/08/15 18.08.51.000</c:v>
                </c:pt>
                <c:pt idx="6532">
                  <c:v>2025/08/15 18.08.52.000</c:v>
                </c:pt>
                <c:pt idx="6533">
                  <c:v>2025/08/15 18.08.53.000</c:v>
                </c:pt>
                <c:pt idx="6534">
                  <c:v>2025/08/15 18.08.54.000</c:v>
                </c:pt>
                <c:pt idx="6535">
                  <c:v>2025/08/15 18.08.55.000</c:v>
                </c:pt>
                <c:pt idx="6536">
                  <c:v>2025/08/15 18.08.56.000</c:v>
                </c:pt>
                <c:pt idx="6537">
                  <c:v>2025/08/15 18.08.57.000</c:v>
                </c:pt>
                <c:pt idx="6538">
                  <c:v>2025/08/15 18.08.58.000</c:v>
                </c:pt>
                <c:pt idx="6539">
                  <c:v>2025/08/15 18.08.59.000</c:v>
                </c:pt>
                <c:pt idx="6540">
                  <c:v>2025/08/15 18.09.00.000</c:v>
                </c:pt>
                <c:pt idx="6541">
                  <c:v>2025/08/15 18.09.01.000</c:v>
                </c:pt>
                <c:pt idx="6542">
                  <c:v>2025/08/15 18.09.02.000</c:v>
                </c:pt>
                <c:pt idx="6543">
                  <c:v>2025/08/15 18.09.03.000</c:v>
                </c:pt>
                <c:pt idx="6544">
                  <c:v>2025/08/15 18.09.04.000</c:v>
                </c:pt>
                <c:pt idx="6545">
                  <c:v>2025/08/15 18.09.05.000</c:v>
                </c:pt>
                <c:pt idx="6546">
                  <c:v>2025/08/15 18.09.06.000</c:v>
                </c:pt>
                <c:pt idx="6547">
                  <c:v>2025/08/15 18.09.07.000</c:v>
                </c:pt>
                <c:pt idx="6548">
                  <c:v>2025/08/15 18.09.08.000</c:v>
                </c:pt>
                <c:pt idx="6549">
                  <c:v>2025/08/15 18.09.09.000</c:v>
                </c:pt>
                <c:pt idx="6550">
                  <c:v>2025/08/15 18.09.10.000</c:v>
                </c:pt>
                <c:pt idx="6551">
                  <c:v>2025/08/15 18.09.11.000</c:v>
                </c:pt>
                <c:pt idx="6552">
                  <c:v>2025/08/15 18.09.12.000</c:v>
                </c:pt>
                <c:pt idx="6553">
                  <c:v>2025/08/15 18.09.13.000</c:v>
                </c:pt>
                <c:pt idx="6554">
                  <c:v>2025/08/15 18.09.14.000</c:v>
                </c:pt>
                <c:pt idx="6555">
                  <c:v>2025/08/15 18.09.15.000</c:v>
                </c:pt>
                <c:pt idx="6556">
                  <c:v>2025/08/15 18.09.16.000</c:v>
                </c:pt>
                <c:pt idx="6557">
                  <c:v>2025/08/15 18.09.17.000</c:v>
                </c:pt>
                <c:pt idx="6558">
                  <c:v>2025/08/15 18.09.18.000</c:v>
                </c:pt>
                <c:pt idx="6559">
                  <c:v>2025/08/15 18.09.19.000</c:v>
                </c:pt>
                <c:pt idx="6560">
                  <c:v>2025/08/15 18.09.20.000</c:v>
                </c:pt>
                <c:pt idx="6561">
                  <c:v>2025/08/15 18.09.21.000</c:v>
                </c:pt>
                <c:pt idx="6562">
                  <c:v>2025/08/15 18.09.22.000</c:v>
                </c:pt>
                <c:pt idx="6563">
                  <c:v>2025/08/15 18.09.23.000</c:v>
                </c:pt>
                <c:pt idx="6564">
                  <c:v>2025/08/15 18.09.24.000</c:v>
                </c:pt>
                <c:pt idx="6565">
                  <c:v>2025/08/15 18.09.25.000</c:v>
                </c:pt>
                <c:pt idx="6566">
                  <c:v>2025/08/15 18.09.26.000</c:v>
                </c:pt>
                <c:pt idx="6567">
                  <c:v>2025/08/15 18.09.27.000</c:v>
                </c:pt>
                <c:pt idx="6568">
                  <c:v>2025/08/15 18.09.28.000</c:v>
                </c:pt>
                <c:pt idx="6569">
                  <c:v>2025/08/15 18.09.29.000</c:v>
                </c:pt>
                <c:pt idx="6570">
                  <c:v>2025/08/15 18.09.30.000</c:v>
                </c:pt>
                <c:pt idx="6571">
                  <c:v>2025/08/15 18.09.31.000</c:v>
                </c:pt>
                <c:pt idx="6572">
                  <c:v>2025/08/15 18.09.32.000</c:v>
                </c:pt>
                <c:pt idx="6573">
                  <c:v>2025/08/15 18.09.33.000</c:v>
                </c:pt>
                <c:pt idx="6574">
                  <c:v>2025/08/15 18.09.34.000</c:v>
                </c:pt>
                <c:pt idx="6575">
                  <c:v>2025/08/15 18.09.35.000</c:v>
                </c:pt>
                <c:pt idx="6576">
                  <c:v>2025/08/15 18.09.36.000</c:v>
                </c:pt>
                <c:pt idx="6577">
                  <c:v>2025/08/15 18.09.37.000</c:v>
                </c:pt>
                <c:pt idx="6578">
                  <c:v>2025/08/15 18.09.38.000</c:v>
                </c:pt>
                <c:pt idx="6579">
                  <c:v>2025/08/15 18.09.39.000</c:v>
                </c:pt>
                <c:pt idx="6580">
                  <c:v>2025/08/15 18.09.40.000</c:v>
                </c:pt>
                <c:pt idx="6581">
                  <c:v>2025/08/15 18.09.41.000</c:v>
                </c:pt>
                <c:pt idx="6582">
                  <c:v>2025/08/15 18.09.42.000</c:v>
                </c:pt>
                <c:pt idx="6583">
                  <c:v>2025/08/15 18.09.43.000</c:v>
                </c:pt>
                <c:pt idx="6584">
                  <c:v>2025/08/15 18.09.44.000</c:v>
                </c:pt>
                <c:pt idx="6585">
                  <c:v>2025/08/15 18.09.45.000</c:v>
                </c:pt>
                <c:pt idx="6586">
                  <c:v>2025/08/15 18.09.46.000</c:v>
                </c:pt>
                <c:pt idx="6587">
                  <c:v>2025/08/15 18.09.47.000</c:v>
                </c:pt>
                <c:pt idx="6588">
                  <c:v>2025/08/15 18.09.48.000</c:v>
                </c:pt>
                <c:pt idx="6589">
                  <c:v>2025/08/15 18.09.49.000</c:v>
                </c:pt>
                <c:pt idx="6590">
                  <c:v>2025/08/15 18.09.50.000</c:v>
                </c:pt>
                <c:pt idx="6591">
                  <c:v>2025/08/15 18.09.51.000</c:v>
                </c:pt>
                <c:pt idx="6592">
                  <c:v>2025/08/15 18.09.52.000</c:v>
                </c:pt>
                <c:pt idx="6593">
                  <c:v>2025/08/15 18.09.53.000</c:v>
                </c:pt>
                <c:pt idx="6594">
                  <c:v>2025/08/15 18.09.54.000</c:v>
                </c:pt>
                <c:pt idx="6595">
                  <c:v>2025/08/15 18.09.55.000</c:v>
                </c:pt>
                <c:pt idx="6596">
                  <c:v>2025/08/15 18.09.56.000</c:v>
                </c:pt>
                <c:pt idx="6597">
                  <c:v>2025/08/15 18.09.57.000</c:v>
                </c:pt>
                <c:pt idx="6598">
                  <c:v>2025/08/15 18.09.58.000</c:v>
                </c:pt>
                <c:pt idx="6599">
                  <c:v>2025/08/15 18.09.59.000</c:v>
                </c:pt>
                <c:pt idx="6600">
                  <c:v>2025/08/15 18.10.00.000</c:v>
                </c:pt>
                <c:pt idx="6601">
                  <c:v>2025/08/15 18.10.01.000</c:v>
                </c:pt>
                <c:pt idx="6602">
                  <c:v>2025/08/15 18.10.02.000</c:v>
                </c:pt>
                <c:pt idx="6603">
                  <c:v>2025/08/15 18.10.03.000</c:v>
                </c:pt>
                <c:pt idx="6604">
                  <c:v>2025/08/15 18.10.04.000</c:v>
                </c:pt>
                <c:pt idx="6605">
                  <c:v>2025/08/15 18.10.05.000</c:v>
                </c:pt>
                <c:pt idx="6606">
                  <c:v>2025/08/15 18.10.06.000</c:v>
                </c:pt>
                <c:pt idx="6607">
                  <c:v>2025/08/15 18.10.07.000</c:v>
                </c:pt>
                <c:pt idx="6608">
                  <c:v>2025/08/15 18.10.08.000</c:v>
                </c:pt>
                <c:pt idx="6609">
                  <c:v>2025/08/15 18.10.09.000</c:v>
                </c:pt>
                <c:pt idx="6610">
                  <c:v>2025/08/15 18.10.10.000</c:v>
                </c:pt>
                <c:pt idx="6611">
                  <c:v>2025/08/15 18.10.11.000</c:v>
                </c:pt>
                <c:pt idx="6612">
                  <c:v>2025/08/15 18.10.12.000</c:v>
                </c:pt>
                <c:pt idx="6613">
                  <c:v>2025/08/15 18.10.13.000</c:v>
                </c:pt>
                <c:pt idx="6614">
                  <c:v>2025/08/15 18.10.14.000</c:v>
                </c:pt>
                <c:pt idx="6615">
                  <c:v>2025/08/15 18.10.15.000</c:v>
                </c:pt>
                <c:pt idx="6616">
                  <c:v>2025/08/15 18.10.16.000</c:v>
                </c:pt>
                <c:pt idx="6617">
                  <c:v>2025/08/15 18.10.17.000</c:v>
                </c:pt>
                <c:pt idx="6618">
                  <c:v>2025/08/15 18.10.18.000</c:v>
                </c:pt>
                <c:pt idx="6619">
                  <c:v>2025/08/15 18.10.19.000</c:v>
                </c:pt>
                <c:pt idx="6620">
                  <c:v>2025/08/15 18.10.20.000</c:v>
                </c:pt>
                <c:pt idx="6621">
                  <c:v>2025/08/15 18.10.21.000</c:v>
                </c:pt>
                <c:pt idx="6622">
                  <c:v>2025/08/15 18.10.22.000</c:v>
                </c:pt>
                <c:pt idx="6623">
                  <c:v>2025/08/15 18.10.23.000</c:v>
                </c:pt>
                <c:pt idx="6624">
                  <c:v>2025/08/15 18.10.24.000</c:v>
                </c:pt>
                <c:pt idx="6625">
                  <c:v>2025/08/15 18.10.25.000</c:v>
                </c:pt>
                <c:pt idx="6626">
                  <c:v>2025/08/15 18.10.26.000</c:v>
                </c:pt>
                <c:pt idx="6627">
                  <c:v>2025/08/15 18.10.27.000</c:v>
                </c:pt>
                <c:pt idx="6628">
                  <c:v>2025/08/15 18.10.28.000</c:v>
                </c:pt>
                <c:pt idx="6629">
                  <c:v>2025/08/15 18.10.29.000</c:v>
                </c:pt>
                <c:pt idx="6630">
                  <c:v>2025/08/15 18.10.30.000</c:v>
                </c:pt>
                <c:pt idx="6631">
                  <c:v>2025/08/15 18.10.31.000</c:v>
                </c:pt>
                <c:pt idx="6632">
                  <c:v>2025/08/15 18.10.32.000</c:v>
                </c:pt>
                <c:pt idx="6633">
                  <c:v>2025/08/15 18.10.33.000</c:v>
                </c:pt>
                <c:pt idx="6634">
                  <c:v>2025/08/15 18.10.34.000</c:v>
                </c:pt>
                <c:pt idx="6635">
                  <c:v>2025/08/15 18.10.35.000</c:v>
                </c:pt>
                <c:pt idx="6636">
                  <c:v>2025/08/15 18.10.36.000</c:v>
                </c:pt>
                <c:pt idx="6637">
                  <c:v>2025/08/15 18.10.37.000</c:v>
                </c:pt>
                <c:pt idx="6638">
                  <c:v>2025/08/15 18.10.38.000</c:v>
                </c:pt>
                <c:pt idx="6639">
                  <c:v>2025/08/15 18.10.39.000</c:v>
                </c:pt>
                <c:pt idx="6640">
                  <c:v>2025/08/15 18.10.40.000</c:v>
                </c:pt>
                <c:pt idx="6641">
                  <c:v>2025/08/15 18.10.41.000</c:v>
                </c:pt>
                <c:pt idx="6642">
                  <c:v>2025/08/15 18.10.42.000</c:v>
                </c:pt>
                <c:pt idx="6643">
                  <c:v>2025/08/15 18.10.43.000</c:v>
                </c:pt>
                <c:pt idx="6644">
                  <c:v>2025/08/15 18.10.44.000</c:v>
                </c:pt>
                <c:pt idx="6645">
                  <c:v>2025/08/15 18.10.45.000</c:v>
                </c:pt>
                <c:pt idx="6646">
                  <c:v>2025/08/15 18.10.46.000</c:v>
                </c:pt>
                <c:pt idx="6647">
                  <c:v>2025/08/15 18.10.47.000</c:v>
                </c:pt>
                <c:pt idx="6648">
                  <c:v>2025/08/15 18.10.48.000</c:v>
                </c:pt>
                <c:pt idx="6649">
                  <c:v>2025/08/15 18.10.49.000</c:v>
                </c:pt>
                <c:pt idx="6650">
                  <c:v>2025/08/15 18.10.50.000</c:v>
                </c:pt>
                <c:pt idx="6651">
                  <c:v>2025/08/15 18.10.51.000</c:v>
                </c:pt>
                <c:pt idx="6652">
                  <c:v>2025/08/15 18.10.52.000</c:v>
                </c:pt>
                <c:pt idx="6653">
                  <c:v>2025/08/15 18.10.53.000</c:v>
                </c:pt>
                <c:pt idx="6654">
                  <c:v>2025/08/15 18.10.54.000</c:v>
                </c:pt>
                <c:pt idx="6655">
                  <c:v>2025/08/15 18.10.55.000</c:v>
                </c:pt>
                <c:pt idx="6656">
                  <c:v>2025/08/15 18.10.56.000</c:v>
                </c:pt>
                <c:pt idx="6657">
                  <c:v>2025/08/15 18.10.57.000</c:v>
                </c:pt>
                <c:pt idx="6658">
                  <c:v>2025/08/15 18.10.58.000</c:v>
                </c:pt>
                <c:pt idx="6659">
                  <c:v>2025/08/15 18.10.59.000</c:v>
                </c:pt>
                <c:pt idx="6660">
                  <c:v>2025/08/15 18.11.00.000</c:v>
                </c:pt>
                <c:pt idx="6661">
                  <c:v>2025/08/15 18.11.01.000</c:v>
                </c:pt>
                <c:pt idx="6662">
                  <c:v>2025/08/15 18.11.02.000</c:v>
                </c:pt>
                <c:pt idx="6663">
                  <c:v>2025/08/15 18.11.03.000</c:v>
                </c:pt>
                <c:pt idx="6664">
                  <c:v>2025/08/15 18.11.04.000</c:v>
                </c:pt>
                <c:pt idx="6665">
                  <c:v>2025/08/15 18.11.05.000</c:v>
                </c:pt>
                <c:pt idx="6666">
                  <c:v>2025/08/15 18.11.06.000</c:v>
                </c:pt>
                <c:pt idx="6667">
                  <c:v>2025/08/15 18.11.07.000</c:v>
                </c:pt>
                <c:pt idx="6668">
                  <c:v>2025/08/15 18.11.08.000</c:v>
                </c:pt>
                <c:pt idx="6669">
                  <c:v>2025/08/15 18.11.09.000</c:v>
                </c:pt>
                <c:pt idx="6670">
                  <c:v>2025/08/15 18.11.10.000</c:v>
                </c:pt>
                <c:pt idx="6671">
                  <c:v>2025/08/15 18.11.11.000</c:v>
                </c:pt>
                <c:pt idx="6672">
                  <c:v>2025/08/15 18.11.12.000</c:v>
                </c:pt>
                <c:pt idx="6673">
                  <c:v>2025/08/15 18.11.13.000</c:v>
                </c:pt>
                <c:pt idx="6674">
                  <c:v>2025/08/15 18.11.14.000</c:v>
                </c:pt>
                <c:pt idx="6675">
                  <c:v>2025/08/15 18.11.15.000</c:v>
                </c:pt>
                <c:pt idx="6676">
                  <c:v>2025/08/15 18.11.16.000</c:v>
                </c:pt>
                <c:pt idx="6677">
                  <c:v>2025/08/15 18.11.17.000</c:v>
                </c:pt>
                <c:pt idx="6678">
                  <c:v>2025/08/15 18.11.18.000</c:v>
                </c:pt>
                <c:pt idx="6679">
                  <c:v>2025/08/15 18.11.19.000</c:v>
                </c:pt>
                <c:pt idx="6680">
                  <c:v>2025/08/15 18.11.20.000</c:v>
                </c:pt>
                <c:pt idx="6681">
                  <c:v>2025/08/15 18.11.21.000</c:v>
                </c:pt>
                <c:pt idx="6682">
                  <c:v>2025/08/15 18.11.22.000</c:v>
                </c:pt>
                <c:pt idx="6683">
                  <c:v>2025/08/15 18.11.23.000</c:v>
                </c:pt>
                <c:pt idx="6684">
                  <c:v>2025/08/15 18.11.24.000</c:v>
                </c:pt>
                <c:pt idx="6685">
                  <c:v>2025/08/15 18.11.25.000</c:v>
                </c:pt>
                <c:pt idx="6686">
                  <c:v>2025/08/15 18.11.26.000</c:v>
                </c:pt>
                <c:pt idx="6687">
                  <c:v>2025/08/15 18.11.27.000</c:v>
                </c:pt>
                <c:pt idx="6688">
                  <c:v>2025/08/15 18.11.28.000</c:v>
                </c:pt>
                <c:pt idx="6689">
                  <c:v>2025/08/15 18.11.29.000</c:v>
                </c:pt>
                <c:pt idx="6690">
                  <c:v>2025/08/15 18.11.30.000</c:v>
                </c:pt>
                <c:pt idx="6691">
                  <c:v>2025/08/15 18.11.31.000</c:v>
                </c:pt>
                <c:pt idx="6692">
                  <c:v>2025/08/15 18.11.32.000</c:v>
                </c:pt>
                <c:pt idx="6693">
                  <c:v>2025/08/15 18.11.33.000</c:v>
                </c:pt>
                <c:pt idx="6694">
                  <c:v>2025/08/15 18.11.34.000</c:v>
                </c:pt>
                <c:pt idx="6695">
                  <c:v>2025/08/15 18.11.35.000</c:v>
                </c:pt>
                <c:pt idx="6696">
                  <c:v>2025/08/15 18.11.36.000</c:v>
                </c:pt>
                <c:pt idx="6697">
                  <c:v>2025/08/15 18.11.37.000</c:v>
                </c:pt>
                <c:pt idx="6698">
                  <c:v>2025/08/15 18.11.38.000</c:v>
                </c:pt>
                <c:pt idx="6699">
                  <c:v>2025/08/15 18.11.39.000</c:v>
                </c:pt>
                <c:pt idx="6700">
                  <c:v>2025/08/15 18.11.40.000</c:v>
                </c:pt>
                <c:pt idx="6701">
                  <c:v>2025/08/15 18.11.41.000</c:v>
                </c:pt>
                <c:pt idx="6702">
                  <c:v>2025/08/15 18.11.42.000</c:v>
                </c:pt>
                <c:pt idx="6703">
                  <c:v>2025/08/15 18.11.43.000</c:v>
                </c:pt>
                <c:pt idx="6704">
                  <c:v>2025/08/15 18.11.44.000</c:v>
                </c:pt>
                <c:pt idx="6705">
                  <c:v>2025/08/15 18.11.45.000</c:v>
                </c:pt>
                <c:pt idx="6706">
                  <c:v>2025/08/15 18.11.46.000</c:v>
                </c:pt>
                <c:pt idx="6707">
                  <c:v>2025/08/15 18.11.47.000</c:v>
                </c:pt>
                <c:pt idx="6708">
                  <c:v>2025/08/15 18.11.48.000</c:v>
                </c:pt>
                <c:pt idx="6709">
                  <c:v>2025/08/15 18.11.49.000</c:v>
                </c:pt>
                <c:pt idx="6710">
                  <c:v>2025/08/15 18.11.50.000</c:v>
                </c:pt>
                <c:pt idx="6711">
                  <c:v>2025/08/15 18.11.51.000</c:v>
                </c:pt>
                <c:pt idx="6712">
                  <c:v>2025/08/15 18.11.52.000</c:v>
                </c:pt>
                <c:pt idx="6713">
                  <c:v>2025/08/15 18.11.53.000</c:v>
                </c:pt>
                <c:pt idx="6714">
                  <c:v>2025/08/15 18.11.54.000</c:v>
                </c:pt>
                <c:pt idx="6715">
                  <c:v>2025/08/15 18.11.55.000</c:v>
                </c:pt>
                <c:pt idx="6716">
                  <c:v>2025/08/15 18.11.56.000</c:v>
                </c:pt>
                <c:pt idx="6717">
                  <c:v>2025/08/15 18.11.57.000</c:v>
                </c:pt>
                <c:pt idx="6718">
                  <c:v>2025/08/15 18.11.58.000</c:v>
                </c:pt>
                <c:pt idx="6719">
                  <c:v>2025/08/15 18.11.59.000</c:v>
                </c:pt>
                <c:pt idx="6720">
                  <c:v>2025/08/15 18.12.00.000</c:v>
                </c:pt>
                <c:pt idx="6721">
                  <c:v>2025/08/15 18.12.01.000</c:v>
                </c:pt>
                <c:pt idx="6722">
                  <c:v>2025/08/15 18.12.02.000</c:v>
                </c:pt>
                <c:pt idx="6723">
                  <c:v>2025/08/15 18.12.03.000</c:v>
                </c:pt>
                <c:pt idx="6724">
                  <c:v>2025/08/15 18.12.04.000</c:v>
                </c:pt>
                <c:pt idx="6725">
                  <c:v>2025/08/15 18.12.05.000</c:v>
                </c:pt>
                <c:pt idx="6726">
                  <c:v>2025/08/15 18.12.06.000</c:v>
                </c:pt>
                <c:pt idx="6727">
                  <c:v>2025/08/15 18.12.07.000</c:v>
                </c:pt>
                <c:pt idx="6728">
                  <c:v>2025/08/15 18.12.08.000</c:v>
                </c:pt>
                <c:pt idx="6729">
                  <c:v>2025/08/15 18.12.09.000</c:v>
                </c:pt>
                <c:pt idx="6730">
                  <c:v>2025/08/15 18.12.10.000</c:v>
                </c:pt>
                <c:pt idx="6731">
                  <c:v>2025/08/15 18.12.11.000</c:v>
                </c:pt>
                <c:pt idx="6732">
                  <c:v>2025/08/15 18.12.12.000</c:v>
                </c:pt>
                <c:pt idx="6733">
                  <c:v>2025/08/15 18.12.13.000</c:v>
                </c:pt>
                <c:pt idx="6734">
                  <c:v>2025/08/15 18.12.14.000</c:v>
                </c:pt>
                <c:pt idx="6735">
                  <c:v>2025/08/15 18.12.15.000</c:v>
                </c:pt>
                <c:pt idx="6736">
                  <c:v>2025/08/15 18.12.16.000</c:v>
                </c:pt>
                <c:pt idx="6737">
                  <c:v>2025/08/15 18.12.17.000</c:v>
                </c:pt>
                <c:pt idx="6738">
                  <c:v>2025/08/15 18.12.18.000</c:v>
                </c:pt>
                <c:pt idx="6739">
                  <c:v>2025/08/15 18.12.19.000</c:v>
                </c:pt>
                <c:pt idx="6740">
                  <c:v>2025/08/15 18.12.20.000</c:v>
                </c:pt>
                <c:pt idx="6741">
                  <c:v>2025/08/15 18.12.21.000</c:v>
                </c:pt>
                <c:pt idx="6742">
                  <c:v>2025/08/15 18.12.22.000</c:v>
                </c:pt>
                <c:pt idx="6743">
                  <c:v>2025/08/15 18.12.23.000</c:v>
                </c:pt>
                <c:pt idx="6744">
                  <c:v>2025/08/15 18.12.24.000</c:v>
                </c:pt>
                <c:pt idx="6745">
                  <c:v>2025/08/15 18.12.25.000</c:v>
                </c:pt>
                <c:pt idx="6746">
                  <c:v>2025/08/15 18.12.26.000</c:v>
                </c:pt>
                <c:pt idx="6747">
                  <c:v>2025/08/15 18.12.27.000</c:v>
                </c:pt>
                <c:pt idx="6748">
                  <c:v>2025/08/15 18.12.28.000</c:v>
                </c:pt>
                <c:pt idx="6749">
                  <c:v>2025/08/15 18.12.29.000</c:v>
                </c:pt>
                <c:pt idx="6750">
                  <c:v>2025/08/15 18.12.30.000</c:v>
                </c:pt>
                <c:pt idx="6751">
                  <c:v>2025/08/15 18.12.31.000</c:v>
                </c:pt>
                <c:pt idx="6752">
                  <c:v>2025/08/15 18.12.32.000</c:v>
                </c:pt>
                <c:pt idx="6753">
                  <c:v>2025/08/15 18.12.33.000</c:v>
                </c:pt>
                <c:pt idx="6754">
                  <c:v>2025/08/15 18.12.34.000</c:v>
                </c:pt>
                <c:pt idx="6755">
                  <c:v>2025/08/15 18.12.35.000</c:v>
                </c:pt>
                <c:pt idx="6756">
                  <c:v>2025/08/15 18.12.36.000</c:v>
                </c:pt>
                <c:pt idx="6757">
                  <c:v>2025/08/15 18.12.37.000</c:v>
                </c:pt>
                <c:pt idx="6758">
                  <c:v>2025/08/15 18.12.38.000</c:v>
                </c:pt>
                <c:pt idx="6759">
                  <c:v>2025/08/15 18.12.39.000</c:v>
                </c:pt>
                <c:pt idx="6760">
                  <c:v>2025/08/15 18.12.40.000</c:v>
                </c:pt>
                <c:pt idx="6761">
                  <c:v>2025/08/15 18.12.41.000</c:v>
                </c:pt>
                <c:pt idx="6762">
                  <c:v>2025/08/15 18.12.42.000</c:v>
                </c:pt>
                <c:pt idx="6763">
                  <c:v>2025/08/15 18.12.43.000</c:v>
                </c:pt>
                <c:pt idx="6764">
                  <c:v>2025/08/15 18.12.44.000</c:v>
                </c:pt>
                <c:pt idx="6765">
                  <c:v>2025/08/15 18.12.45.000</c:v>
                </c:pt>
                <c:pt idx="6766">
                  <c:v>2025/08/15 18.12.46.000</c:v>
                </c:pt>
                <c:pt idx="6767">
                  <c:v>2025/08/15 18.12.47.000</c:v>
                </c:pt>
                <c:pt idx="6768">
                  <c:v>2025/08/15 18.12.48.000</c:v>
                </c:pt>
                <c:pt idx="6769">
                  <c:v>2025/08/15 18.12.49.000</c:v>
                </c:pt>
                <c:pt idx="6770">
                  <c:v>2025/08/15 18.12.50.000</c:v>
                </c:pt>
                <c:pt idx="6771">
                  <c:v>2025/08/15 18.12.51.000</c:v>
                </c:pt>
                <c:pt idx="6772">
                  <c:v>2025/08/15 18.12.52.000</c:v>
                </c:pt>
                <c:pt idx="6773">
                  <c:v>2025/08/15 18.12.53.000</c:v>
                </c:pt>
                <c:pt idx="6774">
                  <c:v>2025/08/15 18.12.54.000</c:v>
                </c:pt>
                <c:pt idx="6775">
                  <c:v>2025/08/15 18.12.55.000</c:v>
                </c:pt>
                <c:pt idx="6776">
                  <c:v>2025/08/15 18.12.56.000</c:v>
                </c:pt>
                <c:pt idx="6777">
                  <c:v>2025/08/15 18.12.57.000</c:v>
                </c:pt>
                <c:pt idx="6778">
                  <c:v>2025/08/15 18.12.58.000</c:v>
                </c:pt>
                <c:pt idx="6779">
                  <c:v>2025/08/15 18.12.59.000</c:v>
                </c:pt>
                <c:pt idx="6780">
                  <c:v>2025/08/15 18.13.00.000</c:v>
                </c:pt>
                <c:pt idx="6781">
                  <c:v>2025/08/15 18.13.01.000</c:v>
                </c:pt>
                <c:pt idx="6782">
                  <c:v>2025/08/15 18.13.02.000</c:v>
                </c:pt>
                <c:pt idx="6783">
                  <c:v>2025/08/15 18.13.03.000</c:v>
                </c:pt>
                <c:pt idx="6784">
                  <c:v>2025/08/15 18.13.04.000</c:v>
                </c:pt>
                <c:pt idx="6785">
                  <c:v>2025/08/15 18.13.05.000</c:v>
                </c:pt>
                <c:pt idx="6786">
                  <c:v>2025/08/15 18.13.06.000</c:v>
                </c:pt>
                <c:pt idx="6787">
                  <c:v>2025/08/15 18.13.07.000</c:v>
                </c:pt>
                <c:pt idx="6788">
                  <c:v>2025/08/15 18.13.08.000</c:v>
                </c:pt>
                <c:pt idx="6789">
                  <c:v>2025/08/15 18.13.09.000</c:v>
                </c:pt>
                <c:pt idx="6790">
                  <c:v>2025/08/15 18.13.10.000</c:v>
                </c:pt>
                <c:pt idx="6791">
                  <c:v>2025/08/15 18.13.11.000</c:v>
                </c:pt>
                <c:pt idx="6792">
                  <c:v>2025/08/15 18.13.12.000</c:v>
                </c:pt>
                <c:pt idx="6793">
                  <c:v>2025/08/15 18.13.13.000</c:v>
                </c:pt>
                <c:pt idx="6794">
                  <c:v>2025/08/15 18.13.14.000</c:v>
                </c:pt>
                <c:pt idx="6795">
                  <c:v>2025/08/15 18.13.15.000</c:v>
                </c:pt>
                <c:pt idx="6796">
                  <c:v>2025/08/15 18.13.16.000</c:v>
                </c:pt>
                <c:pt idx="6797">
                  <c:v>2025/08/15 18.13.17.000</c:v>
                </c:pt>
                <c:pt idx="6798">
                  <c:v>2025/08/15 18.13.18.000</c:v>
                </c:pt>
                <c:pt idx="6799">
                  <c:v>2025/08/15 18.13.19.000</c:v>
                </c:pt>
                <c:pt idx="6800">
                  <c:v>2025/08/15 18.13.20.000</c:v>
                </c:pt>
                <c:pt idx="6801">
                  <c:v>2025/08/15 18.13.21.000</c:v>
                </c:pt>
                <c:pt idx="6802">
                  <c:v>2025/08/15 18.13.22.000</c:v>
                </c:pt>
                <c:pt idx="6803">
                  <c:v>2025/08/15 18.13.23.000</c:v>
                </c:pt>
                <c:pt idx="6804">
                  <c:v>2025/08/15 18.13.24.000</c:v>
                </c:pt>
                <c:pt idx="6805">
                  <c:v>2025/08/15 18.13.25.000</c:v>
                </c:pt>
                <c:pt idx="6806">
                  <c:v>2025/08/15 18.13.26.000</c:v>
                </c:pt>
                <c:pt idx="6807">
                  <c:v>2025/08/15 18.13.27.000</c:v>
                </c:pt>
                <c:pt idx="6808">
                  <c:v>2025/08/15 18.13.28.000</c:v>
                </c:pt>
                <c:pt idx="6809">
                  <c:v>2025/08/15 18.13.29.000</c:v>
                </c:pt>
                <c:pt idx="6810">
                  <c:v>2025/08/15 18.13.30.000</c:v>
                </c:pt>
                <c:pt idx="6811">
                  <c:v>2025/08/15 18.13.31.000</c:v>
                </c:pt>
                <c:pt idx="6812">
                  <c:v>2025/08/15 18.13.32.000</c:v>
                </c:pt>
                <c:pt idx="6813">
                  <c:v>2025/08/15 18.13.33.000</c:v>
                </c:pt>
                <c:pt idx="6814">
                  <c:v>2025/08/15 18.13.34.000</c:v>
                </c:pt>
                <c:pt idx="6815">
                  <c:v>2025/08/15 18.13.35.000</c:v>
                </c:pt>
                <c:pt idx="6816">
                  <c:v>2025/08/15 18.13.36.000</c:v>
                </c:pt>
                <c:pt idx="6817">
                  <c:v>2025/08/15 18.13.37.000</c:v>
                </c:pt>
                <c:pt idx="6818">
                  <c:v>2025/08/15 18.13.38.000</c:v>
                </c:pt>
                <c:pt idx="6819">
                  <c:v>2025/08/15 18.13.39.000</c:v>
                </c:pt>
                <c:pt idx="6820">
                  <c:v>2025/08/15 18.13.40.000</c:v>
                </c:pt>
                <c:pt idx="6821">
                  <c:v>2025/08/15 18.13.41.000</c:v>
                </c:pt>
                <c:pt idx="6822">
                  <c:v>2025/08/15 18.13.42.000</c:v>
                </c:pt>
                <c:pt idx="6823">
                  <c:v>2025/08/15 18.13.43.000</c:v>
                </c:pt>
                <c:pt idx="6824">
                  <c:v>2025/08/15 18.13.44.000</c:v>
                </c:pt>
                <c:pt idx="6825">
                  <c:v>2025/08/15 18.13.45.000</c:v>
                </c:pt>
                <c:pt idx="6826">
                  <c:v>2025/08/15 18.13.46.000</c:v>
                </c:pt>
                <c:pt idx="6827">
                  <c:v>2025/08/15 18.13.47.000</c:v>
                </c:pt>
                <c:pt idx="6828">
                  <c:v>2025/08/15 18.13.48.000</c:v>
                </c:pt>
                <c:pt idx="6829">
                  <c:v>2025/08/15 18.13.49.000</c:v>
                </c:pt>
                <c:pt idx="6830">
                  <c:v>2025/08/15 18.13.50.000</c:v>
                </c:pt>
                <c:pt idx="6831">
                  <c:v>2025/08/15 18.13.51.000</c:v>
                </c:pt>
                <c:pt idx="6832">
                  <c:v>2025/08/15 18.13.52.000</c:v>
                </c:pt>
                <c:pt idx="6833">
                  <c:v>2025/08/15 18.13.53.000</c:v>
                </c:pt>
                <c:pt idx="6834">
                  <c:v>2025/08/15 18.13.54.000</c:v>
                </c:pt>
                <c:pt idx="6835">
                  <c:v>2025/08/15 18.13.55.000</c:v>
                </c:pt>
                <c:pt idx="6836">
                  <c:v>2025/08/15 18.13.56.000</c:v>
                </c:pt>
                <c:pt idx="6837">
                  <c:v>2025/08/15 18.13.57.000</c:v>
                </c:pt>
                <c:pt idx="6838">
                  <c:v>2025/08/15 18.13.58.000</c:v>
                </c:pt>
                <c:pt idx="6839">
                  <c:v>2025/08/15 18.13.59.000</c:v>
                </c:pt>
                <c:pt idx="6840">
                  <c:v>2025/08/15 18.14.00.000</c:v>
                </c:pt>
                <c:pt idx="6841">
                  <c:v>2025/08/15 18.14.01.000</c:v>
                </c:pt>
                <c:pt idx="6842">
                  <c:v>2025/08/15 18.14.02.000</c:v>
                </c:pt>
                <c:pt idx="6843">
                  <c:v>2025/08/15 18.14.03.000</c:v>
                </c:pt>
                <c:pt idx="6844">
                  <c:v>2025/08/15 18.14.04.000</c:v>
                </c:pt>
                <c:pt idx="6845">
                  <c:v>2025/08/15 18.14.05.000</c:v>
                </c:pt>
                <c:pt idx="6846">
                  <c:v>2025/08/15 18.14.06.000</c:v>
                </c:pt>
                <c:pt idx="6847">
                  <c:v>2025/08/15 18.14.07.000</c:v>
                </c:pt>
                <c:pt idx="6848">
                  <c:v>2025/08/15 18.14.08.000</c:v>
                </c:pt>
                <c:pt idx="6849">
                  <c:v>2025/08/15 18.14.09.000</c:v>
                </c:pt>
                <c:pt idx="6850">
                  <c:v>2025/08/15 18.14.10.000</c:v>
                </c:pt>
                <c:pt idx="6851">
                  <c:v>2025/08/15 18.14.11.000</c:v>
                </c:pt>
                <c:pt idx="6852">
                  <c:v>2025/08/15 18.14.12.000</c:v>
                </c:pt>
                <c:pt idx="6853">
                  <c:v>2025/08/15 18.14.13.000</c:v>
                </c:pt>
                <c:pt idx="6854">
                  <c:v>2025/08/15 18.14.14.000</c:v>
                </c:pt>
                <c:pt idx="6855">
                  <c:v>2025/08/15 18.14.15.000</c:v>
                </c:pt>
                <c:pt idx="6856">
                  <c:v>2025/08/15 18.14.16.000</c:v>
                </c:pt>
                <c:pt idx="6857">
                  <c:v>2025/08/15 18.14.17.000</c:v>
                </c:pt>
                <c:pt idx="6858">
                  <c:v>2025/08/15 18.14.18.000</c:v>
                </c:pt>
                <c:pt idx="6859">
                  <c:v>2025/08/15 18.14.19.000</c:v>
                </c:pt>
                <c:pt idx="6860">
                  <c:v>2025/08/15 18.14.20.000</c:v>
                </c:pt>
                <c:pt idx="6861">
                  <c:v>2025/08/15 18.14.21.000</c:v>
                </c:pt>
                <c:pt idx="6862">
                  <c:v>2025/08/15 18.14.22.000</c:v>
                </c:pt>
                <c:pt idx="6863">
                  <c:v>2025/08/15 18.14.23.000</c:v>
                </c:pt>
                <c:pt idx="6864">
                  <c:v>2025/08/15 18.14.24.000</c:v>
                </c:pt>
                <c:pt idx="6865">
                  <c:v>2025/08/15 18.14.25.000</c:v>
                </c:pt>
                <c:pt idx="6866">
                  <c:v>2025/08/15 18.14.26.000</c:v>
                </c:pt>
                <c:pt idx="6867">
                  <c:v>2025/08/15 18.14.27.000</c:v>
                </c:pt>
                <c:pt idx="6868">
                  <c:v>2025/08/15 18.14.28.000</c:v>
                </c:pt>
                <c:pt idx="6869">
                  <c:v>2025/08/15 18.14.29.000</c:v>
                </c:pt>
                <c:pt idx="6870">
                  <c:v>2025/08/15 18.14.30.000</c:v>
                </c:pt>
                <c:pt idx="6871">
                  <c:v>2025/08/15 18.14.31.000</c:v>
                </c:pt>
                <c:pt idx="6872">
                  <c:v>2025/08/15 18.14.32.000</c:v>
                </c:pt>
                <c:pt idx="6873">
                  <c:v>2025/08/15 18.14.33.000</c:v>
                </c:pt>
                <c:pt idx="6874">
                  <c:v>2025/08/15 18.14.34.000</c:v>
                </c:pt>
                <c:pt idx="6875">
                  <c:v>2025/08/15 18.14.35.000</c:v>
                </c:pt>
                <c:pt idx="6876">
                  <c:v>2025/08/15 18.14.36.000</c:v>
                </c:pt>
                <c:pt idx="6877">
                  <c:v>2025/08/15 18.14.37.000</c:v>
                </c:pt>
                <c:pt idx="6878">
                  <c:v>2025/08/15 18.14.38.000</c:v>
                </c:pt>
                <c:pt idx="6879">
                  <c:v>2025/08/15 18.14.39.000</c:v>
                </c:pt>
                <c:pt idx="6880">
                  <c:v>2025/08/15 18.14.40.000</c:v>
                </c:pt>
                <c:pt idx="6881">
                  <c:v>2025/08/15 18.14.41.000</c:v>
                </c:pt>
                <c:pt idx="6882">
                  <c:v>2025/08/15 18.14.42.000</c:v>
                </c:pt>
                <c:pt idx="6883">
                  <c:v>2025/08/15 18.14.43.000</c:v>
                </c:pt>
                <c:pt idx="6884">
                  <c:v>2025/08/15 18.14.44.000</c:v>
                </c:pt>
                <c:pt idx="6885">
                  <c:v>2025/08/15 18.14.45.000</c:v>
                </c:pt>
                <c:pt idx="6886">
                  <c:v>2025/08/15 18.14.46.000</c:v>
                </c:pt>
                <c:pt idx="6887">
                  <c:v>2025/08/15 18.14.47.000</c:v>
                </c:pt>
                <c:pt idx="6888">
                  <c:v>2025/08/15 18.14.48.000</c:v>
                </c:pt>
                <c:pt idx="6889">
                  <c:v>2025/08/15 18.14.49.000</c:v>
                </c:pt>
                <c:pt idx="6890">
                  <c:v>2025/08/15 18.14.50.000</c:v>
                </c:pt>
                <c:pt idx="6891">
                  <c:v>2025/08/15 18.14.51.000</c:v>
                </c:pt>
                <c:pt idx="6892">
                  <c:v>2025/08/15 18.14.52.000</c:v>
                </c:pt>
                <c:pt idx="6893">
                  <c:v>2025/08/15 18.14.53.000</c:v>
                </c:pt>
                <c:pt idx="6894">
                  <c:v>2025/08/15 18.14.54.000</c:v>
                </c:pt>
                <c:pt idx="6895">
                  <c:v>2025/08/15 18.14.55.000</c:v>
                </c:pt>
                <c:pt idx="6896">
                  <c:v>2025/08/15 18.14.56.000</c:v>
                </c:pt>
                <c:pt idx="6897">
                  <c:v>2025/08/15 18.14.57.000</c:v>
                </c:pt>
                <c:pt idx="6898">
                  <c:v>2025/08/15 18.14.58.000</c:v>
                </c:pt>
                <c:pt idx="6899">
                  <c:v>2025/08/15 18.14.59.000</c:v>
                </c:pt>
                <c:pt idx="6900">
                  <c:v>2025/08/15 18.15.00.000</c:v>
                </c:pt>
                <c:pt idx="6901">
                  <c:v>2025/08/15 18.15.01.000</c:v>
                </c:pt>
                <c:pt idx="6902">
                  <c:v>2025/08/15 18.15.02.000</c:v>
                </c:pt>
                <c:pt idx="6903">
                  <c:v>2025/08/15 18.15.03.000</c:v>
                </c:pt>
                <c:pt idx="6904">
                  <c:v>2025/08/15 18.15.04.000</c:v>
                </c:pt>
                <c:pt idx="6905">
                  <c:v>2025/08/15 18.15.05.000</c:v>
                </c:pt>
                <c:pt idx="6906">
                  <c:v>2025/08/15 18.15.06.000</c:v>
                </c:pt>
                <c:pt idx="6907">
                  <c:v>2025/08/15 18.15.07.000</c:v>
                </c:pt>
                <c:pt idx="6908">
                  <c:v>2025/08/15 18.15.08.000</c:v>
                </c:pt>
                <c:pt idx="6909">
                  <c:v>2025/08/15 18.15.09.000</c:v>
                </c:pt>
                <c:pt idx="6910">
                  <c:v>2025/08/15 18.15.10.000</c:v>
                </c:pt>
                <c:pt idx="6911">
                  <c:v>2025/08/15 18.15.11.000</c:v>
                </c:pt>
                <c:pt idx="6912">
                  <c:v>2025/08/15 18.15.12.000</c:v>
                </c:pt>
                <c:pt idx="6913">
                  <c:v>2025/08/15 18.15.13.000</c:v>
                </c:pt>
                <c:pt idx="6914">
                  <c:v>2025/08/15 18.15.14.000</c:v>
                </c:pt>
                <c:pt idx="6915">
                  <c:v>2025/08/15 18.15.15.000</c:v>
                </c:pt>
                <c:pt idx="6916">
                  <c:v>2025/08/15 18.15.16.000</c:v>
                </c:pt>
                <c:pt idx="6917">
                  <c:v>2025/08/15 18.15.17.000</c:v>
                </c:pt>
                <c:pt idx="6918">
                  <c:v>2025/08/15 18.15.18.000</c:v>
                </c:pt>
                <c:pt idx="6919">
                  <c:v>2025/08/15 18.15.19.000</c:v>
                </c:pt>
                <c:pt idx="6920">
                  <c:v>2025/08/15 18.15.20.000</c:v>
                </c:pt>
                <c:pt idx="6921">
                  <c:v>2025/08/15 18.15.21.000</c:v>
                </c:pt>
                <c:pt idx="6922">
                  <c:v>2025/08/15 18.15.22.000</c:v>
                </c:pt>
                <c:pt idx="6923">
                  <c:v>2025/08/15 18.15.23.000</c:v>
                </c:pt>
                <c:pt idx="6924">
                  <c:v>2025/08/15 18.15.24.000</c:v>
                </c:pt>
                <c:pt idx="6925">
                  <c:v>2025/08/15 18.15.25.000</c:v>
                </c:pt>
                <c:pt idx="6926">
                  <c:v>2025/08/15 18.15.26.000</c:v>
                </c:pt>
                <c:pt idx="6927">
                  <c:v>2025/08/15 18.15.27.000</c:v>
                </c:pt>
                <c:pt idx="6928">
                  <c:v>2025/08/15 18.15.28.000</c:v>
                </c:pt>
                <c:pt idx="6929">
                  <c:v>2025/08/15 18.15.29.000</c:v>
                </c:pt>
                <c:pt idx="6930">
                  <c:v>2025/08/15 18.15.30.000</c:v>
                </c:pt>
                <c:pt idx="6931">
                  <c:v>2025/08/15 18.15.31.000</c:v>
                </c:pt>
                <c:pt idx="6932">
                  <c:v>2025/08/15 18.15.32.000</c:v>
                </c:pt>
                <c:pt idx="6933">
                  <c:v>2025/08/15 18.15.33.000</c:v>
                </c:pt>
                <c:pt idx="6934">
                  <c:v>2025/08/15 18.15.34.000</c:v>
                </c:pt>
                <c:pt idx="6935">
                  <c:v>2025/08/15 18.15.35.000</c:v>
                </c:pt>
                <c:pt idx="6936">
                  <c:v>2025/08/15 18.15.36.000</c:v>
                </c:pt>
                <c:pt idx="6937">
                  <c:v>2025/08/15 18.15.37.000</c:v>
                </c:pt>
                <c:pt idx="6938">
                  <c:v>2025/08/15 18.15.38.000</c:v>
                </c:pt>
                <c:pt idx="6939">
                  <c:v>2025/08/15 18.15.39.000</c:v>
                </c:pt>
                <c:pt idx="6940">
                  <c:v>2025/08/15 18.15.40.000</c:v>
                </c:pt>
                <c:pt idx="6941">
                  <c:v>2025/08/15 18.15.41.000</c:v>
                </c:pt>
                <c:pt idx="6942">
                  <c:v>2025/08/15 18.15.42.000</c:v>
                </c:pt>
                <c:pt idx="6943">
                  <c:v>2025/08/15 18.15.43.000</c:v>
                </c:pt>
                <c:pt idx="6944">
                  <c:v>2025/08/15 18.15.44.000</c:v>
                </c:pt>
                <c:pt idx="6945">
                  <c:v>2025/08/15 18.15.45.000</c:v>
                </c:pt>
                <c:pt idx="6946">
                  <c:v>2025/08/15 18.15.46.000</c:v>
                </c:pt>
                <c:pt idx="6947">
                  <c:v>2025/08/15 18.15.47.000</c:v>
                </c:pt>
                <c:pt idx="6948">
                  <c:v>2025/08/15 18.15.48.000</c:v>
                </c:pt>
                <c:pt idx="6949">
                  <c:v>2025/08/15 18.15.49.000</c:v>
                </c:pt>
                <c:pt idx="6950">
                  <c:v>2025/08/15 18.15.50.000</c:v>
                </c:pt>
                <c:pt idx="6951">
                  <c:v>2025/08/15 18.15.51.000</c:v>
                </c:pt>
                <c:pt idx="6952">
                  <c:v>2025/08/15 18.15.52.000</c:v>
                </c:pt>
                <c:pt idx="6953">
                  <c:v>2025/08/15 18.15.53.000</c:v>
                </c:pt>
                <c:pt idx="6954">
                  <c:v>2025/08/15 18.15.54.000</c:v>
                </c:pt>
                <c:pt idx="6955">
                  <c:v>2025/08/15 18.15.55.000</c:v>
                </c:pt>
                <c:pt idx="6956">
                  <c:v>2025/08/15 18.15.56.000</c:v>
                </c:pt>
                <c:pt idx="6957">
                  <c:v>2025/08/15 18.15.57.000</c:v>
                </c:pt>
                <c:pt idx="6958">
                  <c:v>2025/08/15 18.15.58.000</c:v>
                </c:pt>
                <c:pt idx="6959">
                  <c:v>2025/08/15 18.15.59.000</c:v>
                </c:pt>
                <c:pt idx="6960">
                  <c:v>2025/08/15 18.16.00.000</c:v>
                </c:pt>
                <c:pt idx="6961">
                  <c:v>2025/08/15 18.16.01.000</c:v>
                </c:pt>
                <c:pt idx="6962">
                  <c:v>2025/08/15 18.16.02.000</c:v>
                </c:pt>
                <c:pt idx="6963">
                  <c:v>2025/08/15 18.16.03.000</c:v>
                </c:pt>
                <c:pt idx="6964">
                  <c:v>2025/08/15 18.16.04.000</c:v>
                </c:pt>
                <c:pt idx="6965">
                  <c:v>2025/08/15 18.16.05.000</c:v>
                </c:pt>
                <c:pt idx="6966">
                  <c:v>2025/08/15 18.16.06.000</c:v>
                </c:pt>
                <c:pt idx="6967">
                  <c:v>2025/08/15 18.16.07.000</c:v>
                </c:pt>
                <c:pt idx="6968">
                  <c:v>2025/08/15 18.16.08.000</c:v>
                </c:pt>
                <c:pt idx="6969">
                  <c:v>2025/08/15 18.16.09.000</c:v>
                </c:pt>
                <c:pt idx="6970">
                  <c:v>2025/08/15 18.16.10.000</c:v>
                </c:pt>
                <c:pt idx="6971">
                  <c:v>2025/08/15 18.16.11.000</c:v>
                </c:pt>
                <c:pt idx="6972">
                  <c:v>2025/08/15 18.16.12.000</c:v>
                </c:pt>
                <c:pt idx="6973">
                  <c:v>2025/08/15 18.16.13.000</c:v>
                </c:pt>
                <c:pt idx="6974">
                  <c:v>2025/08/15 18.16.14.000</c:v>
                </c:pt>
                <c:pt idx="6975">
                  <c:v>2025/08/15 18.16.15.000</c:v>
                </c:pt>
                <c:pt idx="6976">
                  <c:v>2025/08/15 18.16.16.000</c:v>
                </c:pt>
                <c:pt idx="6977">
                  <c:v>2025/08/15 18.16.17.000</c:v>
                </c:pt>
                <c:pt idx="6978">
                  <c:v>2025/08/15 18.16.18.000</c:v>
                </c:pt>
                <c:pt idx="6979">
                  <c:v>2025/08/15 18.16.19.000</c:v>
                </c:pt>
                <c:pt idx="6980">
                  <c:v>2025/08/15 18.16.20.000</c:v>
                </c:pt>
                <c:pt idx="6981">
                  <c:v>2025/08/15 18.16.21.000</c:v>
                </c:pt>
                <c:pt idx="6982">
                  <c:v>2025/08/15 18.16.22.000</c:v>
                </c:pt>
                <c:pt idx="6983">
                  <c:v>2025/08/15 18.16.23.000</c:v>
                </c:pt>
                <c:pt idx="6984">
                  <c:v>2025/08/15 18.16.24.000</c:v>
                </c:pt>
                <c:pt idx="6985">
                  <c:v>2025/08/15 18.16.25.000</c:v>
                </c:pt>
                <c:pt idx="6986">
                  <c:v>2025/08/15 18.16.26.000</c:v>
                </c:pt>
                <c:pt idx="6987">
                  <c:v>2025/08/15 18.16.27.000</c:v>
                </c:pt>
                <c:pt idx="6988">
                  <c:v>2025/08/15 18.16.28.000</c:v>
                </c:pt>
                <c:pt idx="6989">
                  <c:v>2025/08/15 18.16.29.000</c:v>
                </c:pt>
                <c:pt idx="6990">
                  <c:v>2025/08/15 18.16.30.000</c:v>
                </c:pt>
                <c:pt idx="6991">
                  <c:v>2025/08/15 18.16.31.000</c:v>
                </c:pt>
                <c:pt idx="6992">
                  <c:v>2025/08/15 18.16.32.000</c:v>
                </c:pt>
                <c:pt idx="6993">
                  <c:v>2025/08/15 18.16.33.000</c:v>
                </c:pt>
                <c:pt idx="6994">
                  <c:v>2025/08/15 18.16.34.000</c:v>
                </c:pt>
                <c:pt idx="6995">
                  <c:v>2025/08/15 18.16.35.000</c:v>
                </c:pt>
                <c:pt idx="6996">
                  <c:v>2025/08/15 18.16.36.000</c:v>
                </c:pt>
                <c:pt idx="6997">
                  <c:v>2025/08/15 18.16.37.000</c:v>
                </c:pt>
                <c:pt idx="6998">
                  <c:v>2025/08/15 18.16.38.000</c:v>
                </c:pt>
                <c:pt idx="6999">
                  <c:v>2025/08/15 18.16.39.000</c:v>
                </c:pt>
                <c:pt idx="7000">
                  <c:v>2025/08/15 18.16.40.000</c:v>
                </c:pt>
                <c:pt idx="7001">
                  <c:v>2025/08/15 18.16.41.000</c:v>
                </c:pt>
                <c:pt idx="7002">
                  <c:v>2025/08/15 18.16.42.000</c:v>
                </c:pt>
                <c:pt idx="7003">
                  <c:v>2025/08/15 18.16.43.000</c:v>
                </c:pt>
                <c:pt idx="7004">
                  <c:v>2025/08/15 18.16.44.000</c:v>
                </c:pt>
                <c:pt idx="7005">
                  <c:v>2025/08/15 18.16.45.000</c:v>
                </c:pt>
                <c:pt idx="7006">
                  <c:v>2025/08/15 18.16.46.000</c:v>
                </c:pt>
                <c:pt idx="7007">
                  <c:v>2025/08/15 18.16.47.000</c:v>
                </c:pt>
                <c:pt idx="7008">
                  <c:v>2025/08/15 18.16.48.000</c:v>
                </c:pt>
                <c:pt idx="7009">
                  <c:v>2025/08/15 18.16.49.000</c:v>
                </c:pt>
                <c:pt idx="7010">
                  <c:v>2025/08/15 18.16.50.000</c:v>
                </c:pt>
                <c:pt idx="7011">
                  <c:v>2025/08/15 18.16.51.000</c:v>
                </c:pt>
                <c:pt idx="7012">
                  <c:v>2025/08/15 18.16.52.000</c:v>
                </c:pt>
                <c:pt idx="7013">
                  <c:v>2025/08/15 18.16.53.000</c:v>
                </c:pt>
                <c:pt idx="7014">
                  <c:v>2025/08/15 18.16.54.000</c:v>
                </c:pt>
                <c:pt idx="7015">
                  <c:v>2025/08/15 18.16.55.000</c:v>
                </c:pt>
                <c:pt idx="7016">
                  <c:v>2025/08/15 18.16.56.000</c:v>
                </c:pt>
                <c:pt idx="7017">
                  <c:v>2025/08/15 18.16.57.000</c:v>
                </c:pt>
                <c:pt idx="7018">
                  <c:v>2025/08/15 18.16.58.000</c:v>
                </c:pt>
                <c:pt idx="7019">
                  <c:v>2025/08/15 18.16.59.000</c:v>
                </c:pt>
                <c:pt idx="7020">
                  <c:v>2025/08/15 18.17.00.000</c:v>
                </c:pt>
                <c:pt idx="7021">
                  <c:v>2025/08/15 18.17.01.000</c:v>
                </c:pt>
                <c:pt idx="7022">
                  <c:v>2025/08/15 18.17.02.000</c:v>
                </c:pt>
                <c:pt idx="7023">
                  <c:v>2025/08/15 18.17.03.000</c:v>
                </c:pt>
                <c:pt idx="7024">
                  <c:v>2025/08/15 18.17.04.000</c:v>
                </c:pt>
                <c:pt idx="7025">
                  <c:v>2025/08/15 18.17.05.000</c:v>
                </c:pt>
                <c:pt idx="7026">
                  <c:v>2025/08/15 18.17.06.000</c:v>
                </c:pt>
                <c:pt idx="7027">
                  <c:v>2025/08/15 18.17.07.000</c:v>
                </c:pt>
                <c:pt idx="7028">
                  <c:v>2025/08/15 18.17.08.000</c:v>
                </c:pt>
                <c:pt idx="7029">
                  <c:v>2025/08/15 18.17.09.000</c:v>
                </c:pt>
                <c:pt idx="7030">
                  <c:v>2025/08/15 18.17.10.000</c:v>
                </c:pt>
                <c:pt idx="7031">
                  <c:v>2025/08/15 18.17.11.000</c:v>
                </c:pt>
                <c:pt idx="7032">
                  <c:v>2025/08/15 18.17.12.000</c:v>
                </c:pt>
                <c:pt idx="7033">
                  <c:v>2025/08/15 18.17.13.000</c:v>
                </c:pt>
                <c:pt idx="7034">
                  <c:v>2025/08/15 18.17.14.000</c:v>
                </c:pt>
                <c:pt idx="7035">
                  <c:v>2025/08/15 18.17.15.000</c:v>
                </c:pt>
                <c:pt idx="7036">
                  <c:v>2025/08/15 18.17.16.000</c:v>
                </c:pt>
                <c:pt idx="7037">
                  <c:v>2025/08/15 18.17.17.000</c:v>
                </c:pt>
                <c:pt idx="7038">
                  <c:v>2025/08/15 18.17.18.000</c:v>
                </c:pt>
                <c:pt idx="7039">
                  <c:v>2025/08/15 18.17.19.000</c:v>
                </c:pt>
                <c:pt idx="7040">
                  <c:v>2025/08/15 18.17.20.000</c:v>
                </c:pt>
                <c:pt idx="7041">
                  <c:v>2025/08/15 18.17.21.000</c:v>
                </c:pt>
                <c:pt idx="7042">
                  <c:v>2025/08/15 18.17.22.000</c:v>
                </c:pt>
                <c:pt idx="7043">
                  <c:v>2025/08/15 18.17.23.000</c:v>
                </c:pt>
                <c:pt idx="7044">
                  <c:v>2025/08/15 18.17.24.000</c:v>
                </c:pt>
                <c:pt idx="7045">
                  <c:v>2025/08/15 18.17.25.000</c:v>
                </c:pt>
                <c:pt idx="7046">
                  <c:v>2025/08/15 18.17.26.000</c:v>
                </c:pt>
                <c:pt idx="7047">
                  <c:v>2025/08/15 18.17.27.000</c:v>
                </c:pt>
                <c:pt idx="7048">
                  <c:v>2025/08/15 18.17.28.000</c:v>
                </c:pt>
                <c:pt idx="7049">
                  <c:v>2025/08/15 18.17.29.000</c:v>
                </c:pt>
                <c:pt idx="7050">
                  <c:v>2025/08/15 18.17.30.000</c:v>
                </c:pt>
                <c:pt idx="7051">
                  <c:v>2025/08/15 18.17.31.000</c:v>
                </c:pt>
                <c:pt idx="7052">
                  <c:v>2025/08/15 18.17.32.000</c:v>
                </c:pt>
                <c:pt idx="7053">
                  <c:v>2025/08/15 18.17.33.000</c:v>
                </c:pt>
                <c:pt idx="7054">
                  <c:v>2025/08/15 18.17.34.000</c:v>
                </c:pt>
                <c:pt idx="7055">
                  <c:v>2025/08/15 18.17.35.000</c:v>
                </c:pt>
                <c:pt idx="7056">
                  <c:v>2025/08/15 18.17.36.000</c:v>
                </c:pt>
                <c:pt idx="7057">
                  <c:v>2025/08/15 18.17.37.000</c:v>
                </c:pt>
                <c:pt idx="7058">
                  <c:v>2025/08/15 18.17.38.000</c:v>
                </c:pt>
                <c:pt idx="7059">
                  <c:v>2025/08/15 18.17.39.000</c:v>
                </c:pt>
                <c:pt idx="7060">
                  <c:v>2025/08/15 18.17.40.000</c:v>
                </c:pt>
                <c:pt idx="7061">
                  <c:v>2025/08/15 18.17.41.000</c:v>
                </c:pt>
                <c:pt idx="7062">
                  <c:v>2025/08/15 18.17.42.000</c:v>
                </c:pt>
                <c:pt idx="7063">
                  <c:v>2025/08/15 18.17.43.000</c:v>
                </c:pt>
                <c:pt idx="7064">
                  <c:v>2025/08/15 18.17.44.000</c:v>
                </c:pt>
                <c:pt idx="7065">
                  <c:v>2025/08/15 18.17.45.000</c:v>
                </c:pt>
                <c:pt idx="7066">
                  <c:v>2025/08/15 18.17.46.000</c:v>
                </c:pt>
                <c:pt idx="7067">
                  <c:v>2025/08/15 18.17.47.000</c:v>
                </c:pt>
                <c:pt idx="7068">
                  <c:v>2025/08/15 18.17.48.000</c:v>
                </c:pt>
                <c:pt idx="7069">
                  <c:v>2025/08/15 18.17.49.000</c:v>
                </c:pt>
                <c:pt idx="7070">
                  <c:v>2025/08/15 18.17.50.000</c:v>
                </c:pt>
                <c:pt idx="7071">
                  <c:v>2025/08/15 18.17.51.000</c:v>
                </c:pt>
                <c:pt idx="7072">
                  <c:v>2025/08/15 18.17.52.000</c:v>
                </c:pt>
                <c:pt idx="7073">
                  <c:v>2025/08/15 18.17.53.000</c:v>
                </c:pt>
                <c:pt idx="7074">
                  <c:v>2025/08/15 18.17.54.000</c:v>
                </c:pt>
                <c:pt idx="7075">
                  <c:v>2025/08/15 18.17.55.000</c:v>
                </c:pt>
                <c:pt idx="7076">
                  <c:v>2025/08/15 18.17.56.000</c:v>
                </c:pt>
                <c:pt idx="7077">
                  <c:v>2025/08/15 18.17.57.000</c:v>
                </c:pt>
                <c:pt idx="7078">
                  <c:v>2025/08/15 18.17.58.000</c:v>
                </c:pt>
                <c:pt idx="7079">
                  <c:v>2025/08/15 18.17.59.000</c:v>
                </c:pt>
                <c:pt idx="7080">
                  <c:v>2025/08/15 18.18.00.000</c:v>
                </c:pt>
                <c:pt idx="7081">
                  <c:v>2025/08/15 18.18.01.000</c:v>
                </c:pt>
                <c:pt idx="7082">
                  <c:v>2025/08/15 18.18.02.000</c:v>
                </c:pt>
                <c:pt idx="7083">
                  <c:v>2025/08/15 18.18.03.000</c:v>
                </c:pt>
                <c:pt idx="7084">
                  <c:v>2025/08/15 18.18.04.000</c:v>
                </c:pt>
                <c:pt idx="7085">
                  <c:v>2025/08/15 18.18.05.000</c:v>
                </c:pt>
                <c:pt idx="7086">
                  <c:v>2025/08/15 18.18.06.000</c:v>
                </c:pt>
                <c:pt idx="7087">
                  <c:v>2025/08/15 18.18.07.000</c:v>
                </c:pt>
                <c:pt idx="7088">
                  <c:v>2025/08/15 18.18.08.000</c:v>
                </c:pt>
                <c:pt idx="7089">
                  <c:v>2025/08/15 18.18.09.000</c:v>
                </c:pt>
                <c:pt idx="7090">
                  <c:v>2025/08/15 18.18.10.000</c:v>
                </c:pt>
                <c:pt idx="7091">
                  <c:v>2025/08/15 18.18.11.000</c:v>
                </c:pt>
                <c:pt idx="7092">
                  <c:v>2025/08/15 18.18.12.000</c:v>
                </c:pt>
                <c:pt idx="7093">
                  <c:v>2025/08/15 18.18.13.000</c:v>
                </c:pt>
                <c:pt idx="7094">
                  <c:v>2025/08/15 18.18.14.000</c:v>
                </c:pt>
                <c:pt idx="7095">
                  <c:v>2025/08/15 18.18.15.000</c:v>
                </c:pt>
                <c:pt idx="7096">
                  <c:v>2025/08/15 18.18.16.000</c:v>
                </c:pt>
                <c:pt idx="7097">
                  <c:v>2025/08/15 18.18.17.000</c:v>
                </c:pt>
                <c:pt idx="7098">
                  <c:v>2025/08/15 18.18.18.000</c:v>
                </c:pt>
                <c:pt idx="7099">
                  <c:v>2025/08/15 18.18.19.000</c:v>
                </c:pt>
                <c:pt idx="7100">
                  <c:v>2025/08/15 18.18.20.000</c:v>
                </c:pt>
                <c:pt idx="7101">
                  <c:v>2025/08/15 18.18.21.000</c:v>
                </c:pt>
                <c:pt idx="7102">
                  <c:v>2025/08/15 18.18.22.000</c:v>
                </c:pt>
                <c:pt idx="7103">
                  <c:v>2025/08/15 18.18.23.000</c:v>
                </c:pt>
                <c:pt idx="7104">
                  <c:v>2025/08/15 18.18.24.000</c:v>
                </c:pt>
                <c:pt idx="7105">
                  <c:v>2025/08/15 18.18.25.000</c:v>
                </c:pt>
                <c:pt idx="7106">
                  <c:v>2025/08/15 18.18.26.000</c:v>
                </c:pt>
                <c:pt idx="7107">
                  <c:v>2025/08/15 18.18.27.000</c:v>
                </c:pt>
                <c:pt idx="7108">
                  <c:v>2025/08/15 18.18.28.000</c:v>
                </c:pt>
                <c:pt idx="7109">
                  <c:v>2025/08/15 18.18.29.000</c:v>
                </c:pt>
                <c:pt idx="7110">
                  <c:v>2025/08/15 18.18.30.000</c:v>
                </c:pt>
                <c:pt idx="7111">
                  <c:v>2025/08/15 18.18.31.000</c:v>
                </c:pt>
                <c:pt idx="7112">
                  <c:v>2025/08/15 18.18.32.000</c:v>
                </c:pt>
                <c:pt idx="7113">
                  <c:v>2025/08/15 18.18.33.000</c:v>
                </c:pt>
                <c:pt idx="7114">
                  <c:v>2025/08/15 18.18.34.000</c:v>
                </c:pt>
                <c:pt idx="7115">
                  <c:v>2025/08/15 18.18.35.000</c:v>
                </c:pt>
                <c:pt idx="7116">
                  <c:v>2025/08/15 18.18.36.000</c:v>
                </c:pt>
                <c:pt idx="7117">
                  <c:v>2025/08/15 18.18.37.000</c:v>
                </c:pt>
                <c:pt idx="7118">
                  <c:v>2025/08/15 18.18.38.000</c:v>
                </c:pt>
                <c:pt idx="7119">
                  <c:v>2025/08/15 18.18.39.000</c:v>
                </c:pt>
                <c:pt idx="7120">
                  <c:v>2025/08/15 18.18.40.000</c:v>
                </c:pt>
                <c:pt idx="7121">
                  <c:v>2025/08/15 18.18.41.000</c:v>
                </c:pt>
                <c:pt idx="7122">
                  <c:v>2025/08/15 18.18.42.000</c:v>
                </c:pt>
                <c:pt idx="7123">
                  <c:v>2025/08/15 18.18.43.000</c:v>
                </c:pt>
                <c:pt idx="7124">
                  <c:v>2025/08/15 18.18.44.000</c:v>
                </c:pt>
                <c:pt idx="7125">
                  <c:v>2025/08/15 18.18.45.000</c:v>
                </c:pt>
                <c:pt idx="7126">
                  <c:v>2025/08/15 18.18.46.000</c:v>
                </c:pt>
                <c:pt idx="7127">
                  <c:v>2025/08/15 18.18.47.000</c:v>
                </c:pt>
                <c:pt idx="7128">
                  <c:v>2025/08/15 18.18.48.000</c:v>
                </c:pt>
                <c:pt idx="7129">
                  <c:v>2025/08/15 18.18.49.000</c:v>
                </c:pt>
                <c:pt idx="7130">
                  <c:v>2025/08/15 18.18.50.000</c:v>
                </c:pt>
                <c:pt idx="7131">
                  <c:v>2025/08/15 18.18.51.000</c:v>
                </c:pt>
                <c:pt idx="7132">
                  <c:v>2025/08/15 18.18.52.000</c:v>
                </c:pt>
                <c:pt idx="7133">
                  <c:v>2025/08/15 18.18.53.000</c:v>
                </c:pt>
                <c:pt idx="7134">
                  <c:v>2025/08/15 18.18.54.000</c:v>
                </c:pt>
                <c:pt idx="7135">
                  <c:v>2025/08/15 18.18.55.000</c:v>
                </c:pt>
                <c:pt idx="7136">
                  <c:v>2025/08/15 18.18.56.000</c:v>
                </c:pt>
                <c:pt idx="7137">
                  <c:v>2025/08/15 18.18.57.000</c:v>
                </c:pt>
                <c:pt idx="7138">
                  <c:v>2025/08/15 18.18.58.000</c:v>
                </c:pt>
                <c:pt idx="7139">
                  <c:v>2025/08/15 18.18.59.000</c:v>
                </c:pt>
                <c:pt idx="7140">
                  <c:v>2025/08/15 18.19.00.000</c:v>
                </c:pt>
                <c:pt idx="7141">
                  <c:v>2025/08/15 18.19.01.000</c:v>
                </c:pt>
                <c:pt idx="7142">
                  <c:v>2025/08/15 18.19.02.000</c:v>
                </c:pt>
                <c:pt idx="7143">
                  <c:v>2025/08/15 18.19.03.000</c:v>
                </c:pt>
                <c:pt idx="7144">
                  <c:v>2025/08/15 18.19.04.000</c:v>
                </c:pt>
                <c:pt idx="7145">
                  <c:v>2025/08/15 18.19.05.000</c:v>
                </c:pt>
                <c:pt idx="7146">
                  <c:v>2025/08/15 18.19.06.000</c:v>
                </c:pt>
                <c:pt idx="7147">
                  <c:v>2025/08/15 18.19.07.000</c:v>
                </c:pt>
                <c:pt idx="7148">
                  <c:v>2025/08/15 18.19.08.000</c:v>
                </c:pt>
                <c:pt idx="7149">
                  <c:v>2025/08/15 18.19.09.000</c:v>
                </c:pt>
                <c:pt idx="7150">
                  <c:v>2025/08/15 18.19.10.000</c:v>
                </c:pt>
                <c:pt idx="7151">
                  <c:v>2025/08/15 18.19.11.000</c:v>
                </c:pt>
                <c:pt idx="7152">
                  <c:v>2025/08/15 18.19.12.000</c:v>
                </c:pt>
                <c:pt idx="7153">
                  <c:v>2025/08/15 18.19.13.000</c:v>
                </c:pt>
                <c:pt idx="7154">
                  <c:v>2025/08/15 18.19.14.000</c:v>
                </c:pt>
                <c:pt idx="7155">
                  <c:v>2025/08/15 18.19.15.000</c:v>
                </c:pt>
                <c:pt idx="7156">
                  <c:v>2025/08/15 18.19.16.000</c:v>
                </c:pt>
                <c:pt idx="7157">
                  <c:v>2025/08/15 18.19.17.000</c:v>
                </c:pt>
                <c:pt idx="7158">
                  <c:v>2025/08/15 18.19.18.000</c:v>
                </c:pt>
                <c:pt idx="7159">
                  <c:v>2025/08/15 18.19.19.000</c:v>
                </c:pt>
                <c:pt idx="7160">
                  <c:v>2025/08/15 18.19.20.000</c:v>
                </c:pt>
                <c:pt idx="7161">
                  <c:v>2025/08/15 18.19.21.000</c:v>
                </c:pt>
                <c:pt idx="7162">
                  <c:v>2025/08/15 18.19.22.000</c:v>
                </c:pt>
                <c:pt idx="7163">
                  <c:v>2025/08/15 18.19.23.000</c:v>
                </c:pt>
                <c:pt idx="7164">
                  <c:v>2025/08/15 18.19.24.000</c:v>
                </c:pt>
                <c:pt idx="7165">
                  <c:v>2025/08/15 18.19.25.000</c:v>
                </c:pt>
                <c:pt idx="7166">
                  <c:v>2025/08/15 18.19.26.000</c:v>
                </c:pt>
                <c:pt idx="7167">
                  <c:v>2025/08/15 18.19.27.000</c:v>
                </c:pt>
                <c:pt idx="7168">
                  <c:v>2025/08/15 18.19.28.000</c:v>
                </c:pt>
                <c:pt idx="7169">
                  <c:v>2025/08/15 18.19.29.000</c:v>
                </c:pt>
                <c:pt idx="7170">
                  <c:v>2025/08/15 18.19.30.000</c:v>
                </c:pt>
                <c:pt idx="7171">
                  <c:v>2025/08/15 18.19.31.000</c:v>
                </c:pt>
                <c:pt idx="7172">
                  <c:v>2025/08/15 18.19.32.000</c:v>
                </c:pt>
                <c:pt idx="7173">
                  <c:v>2025/08/15 18.19.33.000</c:v>
                </c:pt>
                <c:pt idx="7174">
                  <c:v>2025/08/15 18.19.34.000</c:v>
                </c:pt>
                <c:pt idx="7175">
                  <c:v>2025/08/15 18.19.35.000</c:v>
                </c:pt>
                <c:pt idx="7176">
                  <c:v>2025/08/15 18.19.36.000</c:v>
                </c:pt>
                <c:pt idx="7177">
                  <c:v>2025/08/15 18.19.37.000</c:v>
                </c:pt>
                <c:pt idx="7178">
                  <c:v>2025/08/15 18.19.38.000</c:v>
                </c:pt>
                <c:pt idx="7179">
                  <c:v>2025/08/15 18.19.39.000</c:v>
                </c:pt>
                <c:pt idx="7180">
                  <c:v>2025/08/15 18.19.40.000</c:v>
                </c:pt>
                <c:pt idx="7181">
                  <c:v>2025/08/15 18.19.41.000</c:v>
                </c:pt>
                <c:pt idx="7182">
                  <c:v>2025/08/15 18.19.42.000</c:v>
                </c:pt>
                <c:pt idx="7183">
                  <c:v>2025/08/15 18.19.43.000</c:v>
                </c:pt>
                <c:pt idx="7184">
                  <c:v>2025/08/15 18.19.44.000</c:v>
                </c:pt>
                <c:pt idx="7185">
                  <c:v>2025/08/15 18.19.45.000</c:v>
                </c:pt>
                <c:pt idx="7186">
                  <c:v>2025/08/15 18.19.46.000</c:v>
                </c:pt>
                <c:pt idx="7187">
                  <c:v>2025/08/15 18.19.47.000</c:v>
                </c:pt>
                <c:pt idx="7188">
                  <c:v>2025/08/15 18.19.48.000</c:v>
                </c:pt>
                <c:pt idx="7189">
                  <c:v>2025/08/15 18.19.49.000</c:v>
                </c:pt>
                <c:pt idx="7190">
                  <c:v>2025/08/15 18.19.50.000</c:v>
                </c:pt>
                <c:pt idx="7191">
                  <c:v>2025/08/15 18.19.51.000</c:v>
                </c:pt>
                <c:pt idx="7192">
                  <c:v>2025/08/15 18.19.52.000</c:v>
                </c:pt>
                <c:pt idx="7193">
                  <c:v>2025/08/15 18.19.53.000</c:v>
                </c:pt>
                <c:pt idx="7194">
                  <c:v>2025/08/15 18.19.54.000</c:v>
                </c:pt>
                <c:pt idx="7195">
                  <c:v>2025/08/15 18.19.55.000</c:v>
                </c:pt>
                <c:pt idx="7196">
                  <c:v>2025/08/15 18.19.56.000</c:v>
                </c:pt>
                <c:pt idx="7197">
                  <c:v>2025/08/15 18.19.57.000</c:v>
                </c:pt>
                <c:pt idx="7198">
                  <c:v>2025/08/15 18.19.58.000</c:v>
                </c:pt>
                <c:pt idx="7199">
                  <c:v>2025/08/15 18.19.59.000</c:v>
                </c:pt>
                <c:pt idx="7200">
                  <c:v>2025/08/15 18.20.00.000</c:v>
                </c:pt>
                <c:pt idx="7201">
                  <c:v>2025/08/15 18.20.01.000</c:v>
                </c:pt>
                <c:pt idx="7202">
                  <c:v>2025/08/15 18.20.02.000</c:v>
                </c:pt>
                <c:pt idx="7203">
                  <c:v>2025/08/15 18.20.03.000</c:v>
                </c:pt>
                <c:pt idx="7204">
                  <c:v>2025/08/15 18.20.04.000</c:v>
                </c:pt>
                <c:pt idx="7205">
                  <c:v>2025/08/15 18.20.05.000</c:v>
                </c:pt>
                <c:pt idx="7206">
                  <c:v>2025/08/15 18.20.06.000</c:v>
                </c:pt>
                <c:pt idx="7207">
                  <c:v>2025/08/15 18.20.07.000</c:v>
                </c:pt>
                <c:pt idx="7208">
                  <c:v>2025/08/15 18.20.08.000</c:v>
                </c:pt>
                <c:pt idx="7209">
                  <c:v>2025/08/15 18.20.09.000</c:v>
                </c:pt>
                <c:pt idx="7210">
                  <c:v>2025/08/15 18.20.10.000</c:v>
                </c:pt>
                <c:pt idx="7211">
                  <c:v>2025/08/15 18.20.11.000</c:v>
                </c:pt>
                <c:pt idx="7212">
                  <c:v>2025/08/15 18.20.12.000</c:v>
                </c:pt>
                <c:pt idx="7213">
                  <c:v>2025/08/15 18.20.13.000</c:v>
                </c:pt>
                <c:pt idx="7214">
                  <c:v>2025/08/15 18.20.14.000</c:v>
                </c:pt>
                <c:pt idx="7215">
                  <c:v>2025/08/15 18.20.15.000</c:v>
                </c:pt>
                <c:pt idx="7216">
                  <c:v>2025/08/15 18.20.16.000</c:v>
                </c:pt>
                <c:pt idx="7217">
                  <c:v>2025/08/15 18.20.17.000</c:v>
                </c:pt>
                <c:pt idx="7218">
                  <c:v>2025/08/15 18.20.18.000</c:v>
                </c:pt>
                <c:pt idx="7219">
                  <c:v>2025/08/15 18.20.19.000</c:v>
                </c:pt>
                <c:pt idx="7220">
                  <c:v>2025/08/15 18.20.20.000</c:v>
                </c:pt>
                <c:pt idx="7221">
                  <c:v>2025/08/15 18.20.21.000</c:v>
                </c:pt>
                <c:pt idx="7222">
                  <c:v>2025/08/15 18.20.22.000</c:v>
                </c:pt>
                <c:pt idx="7223">
                  <c:v>2025/08/15 18.20.23.000</c:v>
                </c:pt>
                <c:pt idx="7224">
                  <c:v>2025/08/15 18.20.24.000</c:v>
                </c:pt>
                <c:pt idx="7225">
                  <c:v>2025/08/15 18.20.25.000</c:v>
                </c:pt>
                <c:pt idx="7226">
                  <c:v>2025/08/15 18.20.26.000</c:v>
                </c:pt>
                <c:pt idx="7227">
                  <c:v>2025/08/15 18.20.27.000</c:v>
                </c:pt>
                <c:pt idx="7228">
                  <c:v>2025/08/15 18.20.28.000</c:v>
                </c:pt>
                <c:pt idx="7229">
                  <c:v>2025/08/15 18.20.29.000</c:v>
                </c:pt>
                <c:pt idx="7230">
                  <c:v>2025/08/15 18.20.30.000</c:v>
                </c:pt>
                <c:pt idx="7231">
                  <c:v>2025/08/15 18.20.31.000</c:v>
                </c:pt>
                <c:pt idx="7232">
                  <c:v>2025/08/15 18.20.32.000</c:v>
                </c:pt>
                <c:pt idx="7233">
                  <c:v>2025/08/15 18.20.33.000</c:v>
                </c:pt>
                <c:pt idx="7234">
                  <c:v>2025/08/15 18.20.34.000</c:v>
                </c:pt>
                <c:pt idx="7235">
                  <c:v>2025/08/15 18.20.35.000</c:v>
                </c:pt>
                <c:pt idx="7236">
                  <c:v>2025/08/15 18.20.36.000</c:v>
                </c:pt>
                <c:pt idx="7237">
                  <c:v>2025/08/15 18.20.37.000</c:v>
                </c:pt>
                <c:pt idx="7238">
                  <c:v>2025/08/15 18.20.38.000</c:v>
                </c:pt>
                <c:pt idx="7239">
                  <c:v>2025/08/15 18.20.39.000</c:v>
                </c:pt>
                <c:pt idx="7240">
                  <c:v>2025/08/15 18.20.40.000</c:v>
                </c:pt>
                <c:pt idx="7241">
                  <c:v>2025/08/15 18.20.41.000</c:v>
                </c:pt>
                <c:pt idx="7242">
                  <c:v>2025/08/15 18.20.42.000</c:v>
                </c:pt>
                <c:pt idx="7243">
                  <c:v>2025/08/15 18.20.43.000</c:v>
                </c:pt>
                <c:pt idx="7244">
                  <c:v>2025/08/15 18.20.44.000</c:v>
                </c:pt>
                <c:pt idx="7245">
                  <c:v>2025/08/15 18.20.45.000</c:v>
                </c:pt>
                <c:pt idx="7246">
                  <c:v>2025/08/15 18.20.46.000</c:v>
                </c:pt>
                <c:pt idx="7247">
                  <c:v>2025/08/15 18.20.47.000</c:v>
                </c:pt>
                <c:pt idx="7248">
                  <c:v>2025/08/15 18.20.48.000</c:v>
                </c:pt>
                <c:pt idx="7249">
                  <c:v>2025/08/15 18.20.49.000</c:v>
                </c:pt>
                <c:pt idx="7250">
                  <c:v>2025/08/15 18.20.50.000</c:v>
                </c:pt>
                <c:pt idx="7251">
                  <c:v>2025/08/15 18.20.51.000</c:v>
                </c:pt>
                <c:pt idx="7252">
                  <c:v>2025/08/15 18.20.52.000</c:v>
                </c:pt>
                <c:pt idx="7253">
                  <c:v>2025/08/15 18.20.53.000</c:v>
                </c:pt>
                <c:pt idx="7254">
                  <c:v>2025/08/15 18.20.54.000</c:v>
                </c:pt>
                <c:pt idx="7255">
                  <c:v>2025/08/15 18.20.55.000</c:v>
                </c:pt>
                <c:pt idx="7256">
                  <c:v>2025/08/15 18.20.56.000</c:v>
                </c:pt>
                <c:pt idx="7257">
                  <c:v>2025/08/15 18.20.57.000</c:v>
                </c:pt>
                <c:pt idx="7258">
                  <c:v>2025/08/15 18.20.58.000</c:v>
                </c:pt>
                <c:pt idx="7259">
                  <c:v>2025/08/15 18.20.59.000</c:v>
                </c:pt>
                <c:pt idx="7260">
                  <c:v>2025/08/15 18.21.00.000</c:v>
                </c:pt>
                <c:pt idx="7261">
                  <c:v>2025/08/15 18.21.01.000</c:v>
                </c:pt>
                <c:pt idx="7262">
                  <c:v>2025/08/15 18.21.02.000</c:v>
                </c:pt>
                <c:pt idx="7263">
                  <c:v>2025/08/15 18.21.03.000</c:v>
                </c:pt>
                <c:pt idx="7264">
                  <c:v>2025/08/15 18.21.04.000</c:v>
                </c:pt>
                <c:pt idx="7265">
                  <c:v>2025/08/15 18.21.05.000</c:v>
                </c:pt>
                <c:pt idx="7266">
                  <c:v>2025/08/15 18.21.06.000</c:v>
                </c:pt>
                <c:pt idx="7267">
                  <c:v>2025/08/15 18.21.07.000</c:v>
                </c:pt>
                <c:pt idx="7268">
                  <c:v>2025/08/15 18.21.08.000</c:v>
                </c:pt>
                <c:pt idx="7269">
                  <c:v>2025/08/15 18.21.09.000</c:v>
                </c:pt>
                <c:pt idx="7270">
                  <c:v>2025/08/15 18.21.10.000</c:v>
                </c:pt>
                <c:pt idx="7271">
                  <c:v>2025/08/15 18.21.11.000</c:v>
                </c:pt>
                <c:pt idx="7272">
                  <c:v>2025/08/15 18.21.12.000</c:v>
                </c:pt>
                <c:pt idx="7273">
                  <c:v>2025/08/15 18.21.13.000</c:v>
                </c:pt>
                <c:pt idx="7274">
                  <c:v>2025/08/15 18.21.14.000</c:v>
                </c:pt>
                <c:pt idx="7275">
                  <c:v>2025/08/15 18.21.15.000</c:v>
                </c:pt>
                <c:pt idx="7276">
                  <c:v>2025/08/15 18.21.16.000</c:v>
                </c:pt>
                <c:pt idx="7277">
                  <c:v>2025/08/15 18.21.17.000</c:v>
                </c:pt>
                <c:pt idx="7278">
                  <c:v>2025/08/15 18.21.18.000</c:v>
                </c:pt>
                <c:pt idx="7279">
                  <c:v>2025/08/15 18.21.19.000</c:v>
                </c:pt>
                <c:pt idx="7280">
                  <c:v>2025/08/15 18.21.20.000</c:v>
                </c:pt>
                <c:pt idx="7281">
                  <c:v>2025/08/15 18.21.21.000</c:v>
                </c:pt>
                <c:pt idx="7282">
                  <c:v>2025/08/15 18.21.22.000</c:v>
                </c:pt>
                <c:pt idx="7283">
                  <c:v>2025/08/15 18.21.23.000</c:v>
                </c:pt>
                <c:pt idx="7284">
                  <c:v>2025/08/15 18.21.24.000</c:v>
                </c:pt>
                <c:pt idx="7285">
                  <c:v>2025/08/15 18.21.25.000</c:v>
                </c:pt>
                <c:pt idx="7286">
                  <c:v>2025/08/15 18.21.26.000</c:v>
                </c:pt>
                <c:pt idx="7287">
                  <c:v>2025/08/15 18.21.27.000</c:v>
                </c:pt>
                <c:pt idx="7288">
                  <c:v>2025/08/15 18.21.28.000</c:v>
                </c:pt>
                <c:pt idx="7289">
                  <c:v>2025/08/15 18.21.29.000</c:v>
                </c:pt>
                <c:pt idx="7290">
                  <c:v>2025/08/15 18.21.30.000</c:v>
                </c:pt>
                <c:pt idx="7291">
                  <c:v>2025/08/15 18.21.31.000</c:v>
                </c:pt>
                <c:pt idx="7292">
                  <c:v>2025/08/15 18.21.32.000</c:v>
                </c:pt>
                <c:pt idx="7293">
                  <c:v>2025/08/15 18.21.33.000</c:v>
                </c:pt>
                <c:pt idx="7294">
                  <c:v>2025/08/15 18.21.34.000</c:v>
                </c:pt>
                <c:pt idx="7295">
                  <c:v>2025/08/15 18.21.35.000</c:v>
                </c:pt>
                <c:pt idx="7296">
                  <c:v>2025/08/15 18.21.36.000</c:v>
                </c:pt>
                <c:pt idx="7297">
                  <c:v>2025/08/15 18.21.37.000</c:v>
                </c:pt>
                <c:pt idx="7298">
                  <c:v>2025/08/15 18.21.38.000</c:v>
                </c:pt>
                <c:pt idx="7299">
                  <c:v>2025/08/15 18.21.39.000</c:v>
                </c:pt>
                <c:pt idx="7300">
                  <c:v>2025/08/15 18.21.40.000</c:v>
                </c:pt>
                <c:pt idx="7301">
                  <c:v>2025/08/15 18.21.41.000</c:v>
                </c:pt>
                <c:pt idx="7302">
                  <c:v>2025/08/15 18.21.42.000</c:v>
                </c:pt>
                <c:pt idx="7303">
                  <c:v>2025/08/15 18.21.43.000</c:v>
                </c:pt>
                <c:pt idx="7304">
                  <c:v>2025/08/15 18.21.44.000</c:v>
                </c:pt>
                <c:pt idx="7305">
                  <c:v>2025/08/15 18.21.45.000</c:v>
                </c:pt>
                <c:pt idx="7306">
                  <c:v>2025/08/15 18.21.46.000</c:v>
                </c:pt>
                <c:pt idx="7307">
                  <c:v>2025/08/15 18.21.47.000</c:v>
                </c:pt>
                <c:pt idx="7308">
                  <c:v>2025/08/15 18.21.48.000</c:v>
                </c:pt>
                <c:pt idx="7309">
                  <c:v>2025/08/15 18.21.49.000</c:v>
                </c:pt>
                <c:pt idx="7310">
                  <c:v>2025/08/15 18.21.50.000</c:v>
                </c:pt>
                <c:pt idx="7311">
                  <c:v>2025/08/15 18.21.51.000</c:v>
                </c:pt>
                <c:pt idx="7312">
                  <c:v>2025/08/15 18.21.52.000</c:v>
                </c:pt>
                <c:pt idx="7313">
                  <c:v>2025/08/15 18.21.53.000</c:v>
                </c:pt>
                <c:pt idx="7314">
                  <c:v>2025/08/15 18.21.54.000</c:v>
                </c:pt>
                <c:pt idx="7315">
                  <c:v>2025/08/15 18.21.55.000</c:v>
                </c:pt>
                <c:pt idx="7316">
                  <c:v>2025/08/15 18.21.56.000</c:v>
                </c:pt>
                <c:pt idx="7317">
                  <c:v>2025/08/15 18.21.57.000</c:v>
                </c:pt>
                <c:pt idx="7318">
                  <c:v>2025/08/15 18.21.58.000</c:v>
                </c:pt>
                <c:pt idx="7319">
                  <c:v>2025/08/15 18.21.59.000</c:v>
                </c:pt>
                <c:pt idx="7320">
                  <c:v>2025/08/15 18.22.00.000</c:v>
                </c:pt>
                <c:pt idx="7321">
                  <c:v>2025/08/15 18.22.01.000</c:v>
                </c:pt>
                <c:pt idx="7322">
                  <c:v>2025/08/15 18.22.02.000</c:v>
                </c:pt>
                <c:pt idx="7323">
                  <c:v>2025/08/15 18.22.03.000</c:v>
                </c:pt>
                <c:pt idx="7324">
                  <c:v>2025/08/15 18.22.04.000</c:v>
                </c:pt>
                <c:pt idx="7325">
                  <c:v>2025/08/15 18.22.05.000</c:v>
                </c:pt>
                <c:pt idx="7326">
                  <c:v>2025/08/15 18.22.06.000</c:v>
                </c:pt>
                <c:pt idx="7327">
                  <c:v>2025/08/15 18.22.07.000</c:v>
                </c:pt>
                <c:pt idx="7328">
                  <c:v>2025/08/15 18.22.08.000</c:v>
                </c:pt>
                <c:pt idx="7329">
                  <c:v>2025/08/15 18.22.09.000</c:v>
                </c:pt>
                <c:pt idx="7330">
                  <c:v>2025/08/15 18.22.10.000</c:v>
                </c:pt>
                <c:pt idx="7331">
                  <c:v>2025/08/15 18.22.11.000</c:v>
                </c:pt>
                <c:pt idx="7332">
                  <c:v>2025/08/15 18.22.12.000</c:v>
                </c:pt>
                <c:pt idx="7333">
                  <c:v>2025/08/15 18.22.13.000</c:v>
                </c:pt>
                <c:pt idx="7334">
                  <c:v>2025/08/15 18.22.14.000</c:v>
                </c:pt>
                <c:pt idx="7335">
                  <c:v>2025/08/15 18.22.15.000</c:v>
                </c:pt>
                <c:pt idx="7336">
                  <c:v>2025/08/15 18.22.16.000</c:v>
                </c:pt>
                <c:pt idx="7337">
                  <c:v>2025/08/15 18.22.17.000</c:v>
                </c:pt>
                <c:pt idx="7338">
                  <c:v>2025/08/15 18.22.18.000</c:v>
                </c:pt>
                <c:pt idx="7339">
                  <c:v>2025/08/15 18.22.19.000</c:v>
                </c:pt>
                <c:pt idx="7340">
                  <c:v>2025/08/15 18.22.20.000</c:v>
                </c:pt>
                <c:pt idx="7341">
                  <c:v>2025/08/15 18.22.21.000</c:v>
                </c:pt>
                <c:pt idx="7342">
                  <c:v>2025/08/15 18.22.22.000</c:v>
                </c:pt>
                <c:pt idx="7343">
                  <c:v>2025/08/15 18.22.23.000</c:v>
                </c:pt>
                <c:pt idx="7344">
                  <c:v>2025/08/15 18.22.24.000</c:v>
                </c:pt>
                <c:pt idx="7345">
                  <c:v>2025/08/15 18.22.25.000</c:v>
                </c:pt>
                <c:pt idx="7346">
                  <c:v>2025/08/15 18.22.26.000</c:v>
                </c:pt>
                <c:pt idx="7347">
                  <c:v>2025/08/15 18.22.27.000</c:v>
                </c:pt>
                <c:pt idx="7348">
                  <c:v>2025/08/15 18.22.28.000</c:v>
                </c:pt>
                <c:pt idx="7349">
                  <c:v>2025/08/15 18.22.29.000</c:v>
                </c:pt>
                <c:pt idx="7350">
                  <c:v>2025/08/15 18.22.30.000</c:v>
                </c:pt>
                <c:pt idx="7351">
                  <c:v>2025/08/15 18.22.31.000</c:v>
                </c:pt>
                <c:pt idx="7352">
                  <c:v>2025/08/15 18.22.32.000</c:v>
                </c:pt>
                <c:pt idx="7353">
                  <c:v>2025/08/15 18.22.33.000</c:v>
                </c:pt>
                <c:pt idx="7354">
                  <c:v>2025/08/15 18.22.34.000</c:v>
                </c:pt>
                <c:pt idx="7355">
                  <c:v>2025/08/15 18.22.35.000</c:v>
                </c:pt>
                <c:pt idx="7356">
                  <c:v>2025/08/15 18.22.36.000</c:v>
                </c:pt>
                <c:pt idx="7357">
                  <c:v>2025/08/15 18.22.37.000</c:v>
                </c:pt>
                <c:pt idx="7358">
                  <c:v>2025/08/15 18.22.38.000</c:v>
                </c:pt>
                <c:pt idx="7359">
                  <c:v>2025/08/15 18.22.39.000</c:v>
                </c:pt>
                <c:pt idx="7360">
                  <c:v>2025/08/15 18.22.40.000</c:v>
                </c:pt>
                <c:pt idx="7361">
                  <c:v>2025/08/15 18.22.41.000</c:v>
                </c:pt>
                <c:pt idx="7362">
                  <c:v>2025/08/15 18.22.42.000</c:v>
                </c:pt>
                <c:pt idx="7363">
                  <c:v>2025/08/15 18.22.43.000</c:v>
                </c:pt>
                <c:pt idx="7364">
                  <c:v>2025/08/15 18.22.44.000</c:v>
                </c:pt>
                <c:pt idx="7365">
                  <c:v>2025/08/15 18.22.45.000</c:v>
                </c:pt>
                <c:pt idx="7366">
                  <c:v>2025/08/15 18.22.46.000</c:v>
                </c:pt>
                <c:pt idx="7367">
                  <c:v>2025/08/15 18.22.47.000</c:v>
                </c:pt>
                <c:pt idx="7368">
                  <c:v>2025/08/15 18.22.48.000</c:v>
                </c:pt>
                <c:pt idx="7369">
                  <c:v>2025/08/15 18.22.49.000</c:v>
                </c:pt>
                <c:pt idx="7370">
                  <c:v>2025/08/15 18.22.50.000</c:v>
                </c:pt>
                <c:pt idx="7371">
                  <c:v>2025/08/15 18.22.51.000</c:v>
                </c:pt>
                <c:pt idx="7372">
                  <c:v>2025/08/15 18.22.52.000</c:v>
                </c:pt>
                <c:pt idx="7373">
                  <c:v>2025/08/15 18.22.53.000</c:v>
                </c:pt>
                <c:pt idx="7374">
                  <c:v>2025/08/15 18.22.54.000</c:v>
                </c:pt>
                <c:pt idx="7375">
                  <c:v>2025/08/15 18.22.55.000</c:v>
                </c:pt>
                <c:pt idx="7376">
                  <c:v>2025/08/15 18.22.56.000</c:v>
                </c:pt>
                <c:pt idx="7377">
                  <c:v>2025/08/15 18.22.57.000</c:v>
                </c:pt>
                <c:pt idx="7378">
                  <c:v>2025/08/15 18.22.58.000</c:v>
                </c:pt>
                <c:pt idx="7379">
                  <c:v>2025/08/15 18.22.59.000</c:v>
                </c:pt>
                <c:pt idx="7380">
                  <c:v>2025/08/15 18.23.00.000</c:v>
                </c:pt>
                <c:pt idx="7381">
                  <c:v>2025/08/15 18.23.01.000</c:v>
                </c:pt>
                <c:pt idx="7382">
                  <c:v>2025/08/15 18.23.02.000</c:v>
                </c:pt>
                <c:pt idx="7383">
                  <c:v>2025/08/15 18.23.03.000</c:v>
                </c:pt>
                <c:pt idx="7384">
                  <c:v>2025/08/15 18.23.04.000</c:v>
                </c:pt>
                <c:pt idx="7385">
                  <c:v>2025/08/15 18.23.05.000</c:v>
                </c:pt>
                <c:pt idx="7386">
                  <c:v>2025/08/15 18.23.06.000</c:v>
                </c:pt>
                <c:pt idx="7387">
                  <c:v>2025/08/15 18.23.07.000</c:v>
                </c:pt>
                <c:pt idx="7388">
                  <c:v>2025/08/15 18.23.08.000</c:v>
                </c:pt>
                <c:pt idx="7389">
                  <c:v>2025/08/15 18.23.09.000</c:v>
                </c:pt>
                <c:pt idx="7390">
                  <c:v>2025/08/15 18.23.10.000</c:v>
                </c:pt>
                <c:pt idx="7391">
                  <c:v>2025/08/15 18.23.11.000</c:v>
                </c:pt>
                <c:pt idx="7392">
                  <c:v>2025/08/15 18.23.12.000</c:v>
                </c:pt>
                <c:pt idx="7393">
                  <c:v>2025/08/15 18.23.13.000</c:v>
                </c:pt>
                <c:pt idx="7394">
                  <c:v>2025/08/15 18.23.14.000</c:v>
                </c:pt>
                <c:pt idx="7395">
                  <c:v>2025/08/15 18.23.15.000</c:v>
                </c:pt>
                <c:pt idx="7396">
                  <c:v>2025/08/15 18.23.16.000</c:v>
                </c:pt>
                <c:pt idx="7397">
                  <c:v>2025/08/15 18.23.17.000</c:v>
                </c:pt>
                <c:pt idx="7398">
                  <c:v>2025/08/15 18.23.18.000</c:v>
                </c:pt>
                <c:pt idx="7399">
                  <c:v>2025/08/15 18.23.19.000</c:v>
                </c:pt>
                <c:pt idx="7400">
                  <c:v>2025/08/15 18.23.20.000</c:v>
                </c:pt>
                <c:pt idx="7401">
                  <c:v>2025/08/15 18.23.21.000</c:v>
                </c:pt>
                <c:pt idx="7402">
                  <c:v>2025/08/15 18.23.22.000</c:v>
                </c:pt>
                <c:pt idx="7403">
                  <c:v>2025/08/15 18.23.23.000</c:v>
                </c:pt>
                <c:pt idx="7404">
                  <c:v>2025/08/15 18.23.24.000</c:v>
                </c:pt>
                <c:pt idx="7405">
                  <c:v>2025/08/15 18.23.25.000</c:v>
                </c:pt>
                <c:pt idx="7406">
                  <c:v>2025/08/15 18.23.26.000</c:v>
                </c:pt>
                <c:pt idx="7407">
                  <c:v>2025/08/15 18.23.27.000</c:v>
                </c:pt>
                <c:pt idx="7408">
                  <c:v>2025/08/15 18.23.28.000</c:v>
                </c:pt>
                <c:pt idx="7409">
                  <c:v>2025/08/15 18.23.29.000</c:v>
                </c:pt>
                <c:pt idx="7410">
                  <c:v>2025/08/15 18.23.30.000</c:v>
                </c:pt>
                <c:pt idx="7411">
                  <c:v>2025/08/15 18.23.31.000</c:v>
                </c:pt>
                <c:pt idx="7412">
                  <c:v>2025/08/15 18.23.32.000</c:v>
                </c:pt>
                <c:pt idx="7413">
                  <c:v>2025/08/15 18.23.33.000</c:v>
                </c:pt>
                <c:pt idx="7414">
                  <c:v>2025/08/15 18.23.34.000</c:v>
                </c:pt>
                <c:pt idx="7415">
                  <c:v>2025/08/15 18.23.35.000</c:v>
                </c:pt>
                <c:pt idx="7416">
                  <c:v>2025/08/15 18.23.36.000</c:v>
                </c:pt>
                <c:pt idx="7417">
                  <c:v>2025/08/15 18.23.37.000</c:v>
                </c:pt>
                <c:pt idx="7418">
                  <c:v>2025/08/15 18.23.38.000</c:v>
                </c:pt>
                <c:pt idx="7419">
                  <c:v>2025/08/15 18.23.39.000</c:v>
                </c:pt>
                <c:pt idx="7420">
                  <c:v>2025/08/15 18.23.40.000</c:v>
                </c:pt>
                <c:pt idx="7421">
                  <c:v>2025/08/15 18.23.41.000</c:v>
                </c:pt>
                <c:pt idx="7422">
                  <c:v>2025/08/15 18.23.42.000</c:v>
                </c:pt>
                <c:pt idx="7423">
                  <c:v>2025/08/15 18.23.43.000</c:v>
                </c:pt>
                <c:pt idx="7424">
                  <c:v>2025/08/15 18.23.44.000</c:v>
                </c:pt>
                <c:pt idx="7425">
                  <c:v>2025/08/15 18.23.45.000</c:v>
                </c:pt>
                <c:pt idx="7426">
                  <c:v>2025/08/15 18.23.46.000</c:v>
                </c:pt>
                <c:pt idx="7427">
                  <c:v>2025/08/15 18.23.47.000</c:v>
                </c:pt>
                <c:pt idx="7428">
                  <c:v>2025/08/15 18.23.48.000</c:v>
                </c:pt>
                <c:pt idx="7429">
                  <c:v>2025/08/15 18.23.49.000</c:v>
                </c:pt>
                <c:pt idx="7430">
                  <c:v>2025/08/15 18.23.50.000</c:v>
                </c:pt>
                <c:pt idx="7431">
                  <c:v>2025/08/15 18.23.51.000</c:v>
                </c:pt>
                <c:pt idx="7432">
                  <c:v>2025/08/15 18.23.52.000</c:v>
                </c:pt>
                <c:pt idx="7433">
                  <c:v>2025/08/15 18.23.53.000</c:v>
                </c:pt>
                <c:pt idx="7434">
                  <c:v>2025/08/15 18.23.54.000</c:v>
                </c:pt>
                <c:pt idx="7435">
                  <c:v>2025/08/15 18.23.55.000</c:v>
                </c:pt>
                <c:pt idx="7436">
                  <c:v>2025/08/15 18.23.56.000</c:v>
                </c:pt>
                <c:pt idx="7437">
                  <c:v>2025/08/15 18.23.57.000</c:v>
                </c:pt>
                <c:pt idx="7438">
                  <c:v>2025/08/15 18.23.58.000</c:v>
                </c:pt>
                <c:pt idx="7439">
                  <c:v>2025/08/15 18.23.59.000</c:v>
                </c:pt>
                <c:pt idx="7440">
                  <c:v>2025/08/15 18.24.00.000</c:v>
                </c:pt>
                <c:pt idx="7441">
                  <c:v>2025/08/15 18.24.01.000</c:v>
                </c:pt>
                <c:pt idx="7442">
                  <c:v>2025/08/15 18.24.02.000</c:v>
                </c:pt>
                <c:pt idx="7443">
                  <c:v>2025/08/15 18.24.03.000</c:v>
                </c:pt>
                <c:pt idx="7444">
                  <c:v>2025/08/15 18.24.04.000</c:v>
                </c:pt>
                <c:pt idx="7445">
                  <c:v>2025/08/15 18.24.05.000</c:v>
                </c:pt>
                <c:pt idx="7446">
                  <c:v>2025/08/15 18.24.06.000</c:v>
                </c:pt>
                <c:pt idx="7447">
                  <c:v>2025/08/15 18.24.07.000</c:v>
                </c:pt>
                <c:pt idx="7448">
                  <c:v>2025/08/15 18.24.08.000</c:v>
                </c:pt>
                <c:pt idx="7449">
                  <c:v>2025/08/15 18.24.09.000</c:v>
                </c:pt>
                <c:pt idx="7450">
                  <c:v>2025/08/15 18.24.10.000</c:v>
                </c:pt>
                <c:pt idx="7451">
                  <c:v>2025/08/15 18.24.11.000</c:v>
                </c:pt>
                <c:pt idx="7452">
                  <c:v>2025/08/15 18.24.12.000</c:v>
                </c:pt>
                <c:pt idx="7453">
                  <c:v>2025/08/15 18.24.13.000</c:v>
                </c:pt>
                <c:pt idx="7454">
                  <c:v>2025/08/15 18.24.14.000</c:v>
                </c:pt>
                <c:pt idx="7455">
                  <c:v>2025/08/15 18.24.15.000</c:v>
                </c:pt>
                <c:pt idx="7456">
                  <c:v>2025/08/15 18.24.16.000</c:v>
                </c:pt>
                <c:pt idx="7457">
                  <c:v>2025/08/15 18.24.17.000</c:v>
                </c:pt>
                <c:pt idx="7458">
                  <c:v>2025/08/15 18.24.18.000</c:v>
                </c:pt>
                <c:pt idx="7459">
                  <c:v>2025/08/15 18.24.19.000</c:v>
                </c:pt>
                <c:pt idx="7460">
                  <c:v>2025/08/15 18.24.20.000</c:v>
                </c:pt>
                <c:pt idx="7461">
                  <c:v>2025/08/15 18.24.21.000</c:v>
                </c:pt>
                <c:pt idx="7462">
                  <c:v>2025/08/15 18.24.22.000</c:v>
                </c:pt>
                <c:pt idx="7463">
                  <c:v>2025/08/15 18.24.23.000</c:v>
                </c:pt>
                <c:pt idx="7464">
                  <c:v>2025/08/15 18.24.24.000</c:v>
                </c:pt>
                <c:pt idx="7465">
                  <c:v>2025/08/15 18.24.25.000</c:v>
                </c:pt>
                <c:pt idx="7466">
                  <c:v>2025/08/15 18.24.26.000</c:v>
                </c:pt>
                <c:pt idx="7467">
                  <c:v>2025/08/15 18.24.27.000</c:v>
                </c:pt>
                <c:pt idx="7468">
                  <c:v>2025/08/15 18.24.28.000</c:v>
                </c:pt>
                <c:pt idx="7469">
                  <c:v>2025/08/15 18.24.29.000</c:v>
                </c:pt>
                <c:pt idx="7470">
                  <c:v>2025/08/15 18.24.30.000</c:v>
                </c:pt>
                <c:pt idx="7471">
                  <c:v>2025/08/15 18.24.31.000</c:v>
                </c:pt>
                <c:pt idx="7472">
                  <c:v>2025/08/15 18.24.32.000</c:v>
                </c:pt>
                <c:pt idx="7473">
                  <c:v>2025/08/15 18.24.33.000</c:v>
                </c:pt>
                <c:pt idx="7474">
                  <c:v>2025/08/15 18.24.34.000</c:v>
                </c:pt>
                <c:pt idx="7475">
                  <c:v>2025/08/15 18.24.35.000</c:v>
                </c:pt>
                <c:pt idx="7476">
                  <c:v>2025/08/15 18.24.36.000</c:v>
                </c:pt>
                <c:pt idx="7477">
                  <c:v>2025/08/15 18.24.37.000</c:v>
                </c:pt>
                <c:pt idx="7478">
                  <c:v>2025/08/15 18.24.38.000</c:v>
                </c:pt>
                <c:pt idx="7479">
                  <c:v>2025/08/15 18.24.39.000</c:v>
                </c:pt>
                <c:pt idx="7480">
                  <c:v>2025/08/15 18.24.40.000</c:v>
                </c:pt>
                <c:pt idx="7481">
                  <c:v>2025/08/15 18.24.41.000</c:v>
                </c:pt>
                <c:pt idx="7482">
                  <c:v>2025/08/15 18.24.42.000</c:v>
                </c:pt>
                <c:pt idx="7483">
                  <c:v>2025/08/15 18.24.43.000</c:v>
                </c:pt>
                <c:pt idx="7484">
                  <c:v>2025/08/15 18.24.44.000</c:v>
                </c:pt>
                <c:pt idx="7485">
                  <c:v>2025/08/15 18.24.45.000</c:v>
                </c:pt>
                <c:pt idx="7486">
                  <c:v>2025/08/15 18.24.46.000</c:v>
                </c:pt>
                <c:pt idx="7487">
                  <c:v>2025/08/15 18.24.47.000</c:v>
                </c:pt>
                <c:pt idx="7488">
                  <c:v>2025/08/15 18.24.48.000</c:v>
                </c:pt>
                <c:pt idx="7489">
                  <c:v>2025/08/15 18.24.49.000</c:v>
                </c:pt>
                <c:pt idx="7490">
                  <c:v>2025/08/15 18.24.50.000</c:v>
                </c:pt>
                <c:pt idx="7491">
                  <c:v>2025/08/15 18.24.51.000</c:v>
                </c:pt>
                <c:pt idx="7492">
                  <c:v>2025/08/15 18.24.52.000</c:v>
                </c:pt>
                <c:pt idx="7493">
                  <c:v>2025/08/15 18.24.53.000</c:v>
                </c:pt>
                <c:pt idx="7494">
                  <c:v>2025/08/15 18.24.54.000</c:v>
                </c:pt>
                <c:pt idx="7495">
                  <c:v>2025/08/15 18.24.55.000</c:v>
                </c:pt>
                <c:pt idx="7496">
                  <c:v>2025/08/15 18.24.56.000</c:v>
                </c:pt>
                <c:pt idx="7497">
                  <c:v>2025/08/15 18.24.57.000</c:v>
                </c:pt>
                <c:pt idx="7498">
                  <c:v>2025/08/15 18.24.58.000</c:v>
                </c:pt>
                <c:pt idx="7499">
                  <c:v>2025/08/15 18.24.59.000</c:v>
                </c:pt>
                <c:pt idx="7500">
                  <c:v>2025/08/15 18.25.00.000</c:v>
                </c:pt>
                <c:pt idx="7501">
                  <c:v>2025/08/15 18.25.01.000</c:v>
                </c:pt>
                <c:pt idx="7502">
                  <c:v>2025/08/15 18.25.02.000</c:v>
                </c:pt>
                <c:pt idx="7503">
                  <c:v>2025/08/15 18.25.03.000</c:v>
                </c:pt>
                <c:pt idx="7504">
                  <c:v>2025/08/15 18.25.04.000</c:v>
                </c:pt>
                <c:pt idx="7505">
                  <c:v>2025/08/15 18.25.05.000</c:v>
                </c:pt>
                <c:pt idx="7506">
                  <c:v>2025/08/15 18.25.06.000</c:v>
                </c:pt>
                <c:pt idx="7507">
                  <c:v>2025/08/15 18.25.07.000</c:v>
                </c:pt>
                <c:pt idx="7508">
                  <c:v>2025/08/15 18.25.08.000</c:v>
                </c:pt>
                <c:pt idx="7509">
                  <c:v>2025/08/15 18.25.09.000</c:v>
                </c:pt>
                <c:pt idx="7510">
                  <c:v>2025/08/15 18.25.10.000</c:v>
                </c:pt>
                <c:pt idx="7511">
                  <c:v>2025/08/15 18.25.11.000</c:v>
                </c:pt>
                <c:pt idx="7512">
                  <c:v>2025/08/15 18.25.12.000</c:v>
                </c:pt>
                <c:pt idx="7513">
                  <c:v>2025/08/15 18.25.13.000</c:v>
                </c:pt>
                <c:pt idx="7514">
                  <c:v>2025/08/15 18.25.14.000</c:v>
                </c:pt>
                <c:pt idx="7515">
                  <c:v>2025/08/15 18.25.15.000</c:v>
                </c:pt>
                <c:pt idx="7516">
                  <c:v>2025/08/15 18.25.16.000</c:v>
                </c:pt>
                <c:pt idx="7517">
                  <c:v>2025/08/15 18.25.17.000</c:v>
                </c:pt>
                <c:pt idx="7518">
                  <c:v>2025/08/15 18.25.18.000</c:v>
                </c:pt>
                <c:pt idx="7519">
                  <c:v>2025/08/15 18.25.19.000</c:v>
                </c:pt>
                <c:pt idx="7520">
                  <c:v>2025/08/15 18.25.20.000</c:v>
                </c:pt>
                <c:pt idx="7521">
                  <c:v>2025/08/15 18.25.21.000</c:v>
                </c:pt>
                <c:pt idx="7522">
                  <c:v>2025/08/15 18.25.22.000</c:v>
                </c:pt>
                <c:pt idx="7523">
                  <c:v>2025/08/15 18.25.23.000</c:v>
                </c:pt>
                <c:pt idx="7524">
                  <c:v>2025/08/15 18.25.24.000</c:v>
                </c:pt>
                <c:pt idx="7525">
                  <c:v>2025/08/15 18.25.25.000</c:v>
                </c:pt>
                <c:pt idx="7526">
                  <c:v>2025/08/15 18.25.26.000</c:v>
                </c:pt>
                <c:pt idx="7527">
                  <c:v>2025/08/15 18.25.27.000</c:v>
                </c:pt>
                <c:pt idx="7528">
                  <c:v>2025/08/15 18.25.28.000</c:v>
                </c:pt>
                <c:pt idx="7529">
                  <c:v>2025/08/15 18.25.29.000</c:v>
                </c:pt>
                <c:pt idx="7530">
                  <c:v>2025/08/15 18.25.30.000</c:v>
                </c:pt>
                <c:pt idx="7531">
                  <c:v>2025/08/15 18.25.31.000</c:v>
                </c:pt>
                <c:pt idx="7532">
                  <c:v>2025/08/15 18.25.32.000</c:v>
                </c:pt>
                <c:pt idx="7533">
                  <c:v>2025/08/15 18.25.33.000</c:v>
                </c:pt>
                <c:pt idx="7534">
                  <c:v>2025/08/15 18.25.34.000</c:v>
                </c:pt>
                <c:pt idx="7535">
                  <c:v>2025/08/15 18.25.35.000</c:v>
                </c:pt>
                <c:pt idx="7536">
                  <c:v>2025/08/15 18.25.36.000</c:v>
                </c:pt>
                <c:pt idx="7537">
                  <c:v>2025/08/15 18.25.37.000</c:v>
                </c:pt>
                <c:pt idx="7538">
                  <c:v>2025/08/15 18.25.38.000</c:v>
                </c:pt>
                <c:pt idx="7539">
                  <c:v>2025/08/15 18.25.39.000</c:v>
                </c:pt>
                <c:pt idx="7540">
                  <c:v>2025/08/15 18.25.40.000</c:v>
                </c:pt>
                <c:pt idx="7541">
                  <c:v>2025/08/15 18.25.41.000</c:v>
                </c:pt>
                <c:pt idx="7542">
                  <c:v>2025/08/15 18.25.42.000</c:v>
                </c:pt>
                <c:pt idx="7543">
                  <c:v>2025/08/15 18.25.43.000</c:v>
                </c:pt>
                <c:pt idx="7544">
                  <c:v>2025/08/15 18.25.44.000</c:v>
                </c:pt>
                <c:pt idx="7545">
                  <c:v>2025/08/15 18.25.45.000</c:v>
                </c:pt>
                <c:pt idx="7546">
                  <c:v>2025/08/15 18.25.46.000</c:v>
                </c:pt>
                <c:pt idx="7547">
                  <c:v>2025/08/15 18.25.47.000</c:v>
                </c:pt>
                <c:pt idx="7548">
                  <c:v>2025/08/15 18.25.48.000</c:v>
                </c:pt>
                <c:pt idx="7549">
                  <c:v>2025/08/15 18.25.49.000</c:v>
                </c:pt>
                <c:pt idx="7550">
                  <c:v>2025/08/15 18.25.50.000</c:v>
                </c:pt>
                <c:pt idx="7551">
                  <c:v>2025/08/15 18.25.51.000</c:v>
                </c:pt>
                <c:pt idx="7552">
                  <c:v>2025/08/15 18.25.52.000</c:v>
                </c:pt>
                <c:pt idx="7553">
                  <c:v>2025/08/15 18.25.53.000</c:v>
                </c:pt>
                <c:pt idx="7554">
                  <c:v>2025/08/15 18.25.54.000</c:v>
                </c:pt>
                <c:pt idx="7555">
                  <c:v>2025/08/15 18.25.55.000</c:v>
                </c:pt>
                <c:pt idx="7556">
                  <c:v>2025/08/15 18.25.56.000</c:v>
                </c:pt>
                <c:pt idx="7557">
                  <c:v>2025/08/15 18.25.57.000</c:v>
                </c:pt>
                <c:pt idx="7558">
                  <c:v>2025/08/15 18.25.58.000</c:v>
                </c:pt>
                <c:pt idx="7559">
                  <c:v>2025/08/15 18.25.59.000</c:v>
                </c:pt>
                <c:pt idx="7560">
                  <c:v>2025/08/15 18.26.00.000</c:v>
                </c:pt>
                <c:pt idx="7561">
                  <c:v>2025/08/15 18.26.01.000</c:v>
                </c:pt>
                <c:pt idx="7562">
                  <c:v>2025/08/15 18.26.02.000</c:v>
                </c:pt>
                <c:pt idx="7563">
                  <c:v>2025/08/15 18.26.03.000</c:v>
                </c:pt>
                <c:pt idx="7564">
                  <c:v>2025/08/15 18.26.04.000</c:v>
                </c:pt>
                <c:pt idx="7565">
                  <c:v>2025/08/15 18.26.05.000</c:v>
                </c:pt>
                <c:pt idx="7566">
                  <c:v>2025/08/15 18.26.06.000</c:v>
                </c:pt>
                <c:pt idx="7567">
                  <c:v>2025/08/15 18.26.07.000</c:v>
                </c:pt>
                <c:pt idx="7568">
                  <c:v>2025/08/15 18.26.08.000</c:v>
                </c:pt>
                <c:pt idx="7569">
                  <c:v>2025/08/15 18.26.09.000</c:v>
                </c:pt>
                <c:pt idx="7570">
                  <c:v>2025/08/15 18.26.10.000</c:v>
                </c:pt>
                <c:pt idx="7571">
                  <c:v>2025/08/15 18.26.11.000</c:v>
                </c:pt>
                <c:pt idx="7572">
                  <c:v>2025/08/15 18.26.12.000</c:v>
                </c:pt>
                <c:pt idx="7573">
                  <c:v>2025/08/15 18.26.13.000</c:v>
                </c:pt>
                <c:pt idx="7574">
                  <c:v>2025/08/15 18.26.14.000</c:v>
                </c:pt>
                <c:pt idx="7575">
                  <c:v>2025/08/15 18.26.15.000</c:v>
                </c:pt>
                <c:pt idx="7576">
                  <c:v>2025/08/15 18.26.16.000</c:v>
                </c:pt>
                <c:pt idx="7577">
                  <c:v>2025/08/15 18.26.17.000</c:v>
                </c:pt>
                <c:pt idx="7578">
                  <c:v>2025/08/15 18.26.18.000</c:v>
                </c:pt>
                <c:pt idx="7579">
                  <c:v>2025/08/15 18.26.19.000</c:v>
                </c:pt>
                <c:pt idx="7580">
                  <c:v>2025/08/15 18.26.20.000</c:v>
                </c:pt>
                <c:pt idx="7581">
                  <c:v>2025/08/15 18.26.21.000</c:v>
                </c:pt>
                <c:pt idx="7582">
                  <c:v>2025/08/15 18.26.22.000</c:v>
                </c:pt>
                <c:pt idx="7583">
                  <c:v>2025/08/15 18.26.23.000</c:v>
                </c:pt>
                <c:pt idx="7584">
                  <c:v>2025/08/15 18.26.24.000</c:v>
                </c:pt>
                <c:pt idx="7585">
                  <c:v>2025/08/15 18.26.25.000</c:v>
                </c:pt>
                <c:pt idx="7586">
                  <c:v>2025/08/15 18.26.26.000</c:v>
                </c:pt>
                <c:pt idx="7587">
                  <c:v>2025/08/15 18.26.27.000</c:v>
                </c:pt>
                <c:pt idx="7588">
                  <c:v>2025/08/15 18.26.28.000</c:v>
                </c:pt>
                <c:pt idx="7589">
                  <c:v>2025/08/15 18.26.29.000</c:v>
                </c:pt>
                <c:pt idx="7590">
                  <c:v>2025/08/15 18.26.30.000</c:v>
                </c:pt>
                <c:pt idx="7591">
                  <c:v>2025/08/15 18.26.31.000</c:v>
                </c:pt>
                <c:pt idx="7592">
                  <c:v>2025/08/15 18.26.32.000</c:v>
                </c:pt>
                <c:pt idx="7593">
                  <c:v>2025/08/15 18.26.33.000</c:v>
                </c:pt>
                <c:pt idx="7594">
                  <c:v>2025/08/15 18.26.34.000</c:v>
                </c:pt>
                <c:pt idx="7595">
                  <c:v>2025/08/15 18.26.35.000</c:v>
                </c:pt>
                <c:pt idx="7596">
                  <c:v>2025/08/15 18.26.36.000</c:v>
                </c:pt>
                <c:pt idx="7597">
                  <c:v>2025/08/15 18.26.37.000</c:v>
                </c:pt>
                <c:pt idx="7598">
                  <c:v>2025/08/15 18.26.38.000</c:v>
                </c:pt>
                <c:pt idx="7599">
                  <c:v>2025/08/15 18.26.39.000</c:v>
                </c:pt>
                <c:pt idx="7600">
                  <c:v>2025/08/15 18.26.40.000</c:v>
                </c:pt>
                <c:pt idx="7601">
                  <c:v>2025/08/15 18.26.41.000</c:v>
                </c:pt>
                <c:pt idx="7602">
                  <c:v>2025/08/15 18.26.42.000</c:v>
                </c:pt>
                <c:pt idx="7603">
                  <c:v>2025/08/15 18.26.43.000</c:v>
                </c:pt>
                <c:pt idx="7604">
                  <c:v>2025/08/15 18.26.44.000</c:v>
                </c:pt>
                <c:pt idx="7605">
                  <c:v>2025/08/15 18.26.45.000</c:v>
                </c:pt>
                <c:pt idx="7606">
                  <c:v>2025/08/15 18.26.46.000</c:v>
                </c:pt>
                <c:pt idx="7607">
                  <c:v>2025/08/15 18.26.47.000</c:v>
                </c:pt>
                <c:pt idx="7608">
                  <c:v>2025/08/15 18.26.48.000</c:v>
                </c:pt>
                <c:pt idx="7609">
                  <c:v>2025/08/15 18.26.49.000</c:v>
                </c:pt>
                <c:pt idx="7610">
                  <c:v>2025/08/15 18.26.50.000</c:v>
                </c:pt>
                <c:pt idx="7611">
                  <c:v>2025/08/15 18.26.51.000</c:v>
                </c:pt>
                <c:pt idx="7612">
                  <c:v>2025/08/15 18.26.52.000</c:v>
                </c:pt>
                <c:pt idx="7613">
                  <c:v>2025/08/15 18.26.53.000</c:v>
                </c:pt>
                <c:pt idx="7614">
                  <c:v>2025/08/15 18.26.54.000</c:v>
                </c:pt>
                <c:pt idx="7615">
                  <c:v>2025/08/15 18.26.55.000</c:v>
                </c:pt>
                <c:pt idx="7616">
                  <c:v>2025/08/15 18.26.56.000</c:v>
                </c:pt>
                <c:pt idx="7617">
                  <c:v>2025/08/15 18.26.57.000</c:v>
                </c:pt>
                <c:pt idx="7618">
                  <c:v>2025/08/15 18.26.58.000</c:v>
                </c:pt>
                <c:pt idx="7619">
                  <c:v>2025/08/15 18.26.59.000</c:v>
                </c:pt>
                <c:pt idx="7620">
                  <c:v>2025/08/15 18.27.00.000</c:v>
                </c:pt>
                <c:pt idx="7621">
                  <c:v>2025/08/15 18.27.01.000</c:v>
                </c:pt>
                <c:pt idx="7622">
                  <c:v>2025/08/15 18.27.02.000</c:v>
                </c:pt>
                <c:pt idx="7623">
                  <c:v>2025/08/15 18.27.03.000</c:v>
                </c:pt>
                <c:pt idx="7624">
                  <c:v>2025/08/15 18.27.04.000</c:v>
                </c:pt>
                <c:pt idx="7625">
                  <c:v>2025/08/15 18.27.05.000</c:v>
                </c:pt>
                <c:pt idx="7626">
                  <c:v>2025/08/15 18.27.06.000</c:v>
                </c:pt>
                <c:pt idx="7627">
                  <c:v>2025/08/15 18.27.07.000</c:v>
                </c:pt>
                <c:pt idx="7628">
                  <c:v>2025/08/15 18.27.08.000</c:v>
                </c:pt>
                <c:pt idx="7629">
                  <c:v>2025/08/15 18.27.09.000</c:v>
                </c:pt>
                <c:pt idx="7630">
                  <c:v>2025/08/15 18.27.10.000</c:v>
                </c:pt>
                <c:pt idx="7631">
                  <c:v>2025/08/15 18.27.11.000</c:v>
                </c:pt>
                <c:pt idx="7632">
                  <c:v>2025/08/15 18.27.12.000</c:v>
                </c:pt>
                <c:pt idx="7633">
                  <c:v>2025/08/15 18.27.13.000</c:v>
                </c:pt>
                <c:pt idx="7634">
                  <c:v>2025/08/15 18.27.14.000</c:v>
                </c:pt>
                <c:pt idx="7635">
                  <c:v>2025/08/15 18.27.15.000</c:v>
                </c:pt>
                <c:pt idx="7636">
                  <c:v>2025/08/15 18.27.16.000</c:v>
                </c:pt>
                <c:pt idx="7637">
                  <c:v>2025/08/15 18.27.17.000</c:v>
                </c:pt>
                <c:pt idx="7638">
                  <c:v>2025/08/15 18.27.18.000</c:v>
                </c:pt>
                <c:pt idx="7639">
                  <c:v>2025/08/15 18.27.19.000</c:v>
                </c:pt>
                <c:pt idx="7640">
                  <c:v>2025/08/15 18.27.20.000</c:v>
                </c:pt>
                <c:pt idx="7641">
                  <c:v>2025/08/15 18.27.21.000</c:v>
                </c:pt>
                <c:pt idx="7642">
                  <c:v>2025/08/15 18.27.22.000</c:v>
                </c:pt>
                <c:pt idx="7643">
                  <c:v>2025/08/15 18.27.23.000</c:v>
                </c:pt>
                <c:pt idx="7644">
                  <c:v>2025/08/15 18.27.24.000</c:v>
                </c:pt>
                <c:pt idx="7645">
                  <c:v>2025/08/15 18.27.25.000</c:v>
                </c:pt>
                <c:pt idx="7646">
                  <c:v>2025/08/15 18.27.26.000</c:v>
                </c:pt>
                <c:pt idx="7647">
                  <c:v>2025/08/15 18.27.27.000</c:v>
                </c:pt>
                <c:pt idx="7648">
                  <c:v>2025/08/15 18.27.28.000</c:v>
                </c:pt>
                <c:pt idx="7649">
                  <c:v>2025/08/15 18.27.29.000</c:v>
                </c:pt>
                <c:pt idx="7650">
                  <c:v>2025/08/15 18.27.30.000</c:v>
                </c:pt>
                <c:pt idx="7651">
                  <c:v>2025/08/15 18.27.31.000</c:v>
                </c:pt>
                <c:pt idx="7652">
                  <c:v>2025/08/15 18.27.32.000</c:v>
                </c:pt>
                <c:pt idx="7653">
                  <c:v>2025/08/15 18.27.33.000</c:v>
                </c:pt>
                <c:pt idx="7654">
                  <c:v>2025/08/15 18.27.34.000</c:v>
                </c:pt>
                <c:pt idx="7655">
                  <c:v>2025/08/15 18.27.35.000</c:v>
                </c:pt>
                <c:pt idx="7656">
                  <c:v>2025/08/15 18.27.36.000</c:v>
                </c:pt>
                <c:pt idx="7657">
                  <c:v>2025/08/15 18.27.37.000</c:v>
                </c:pt>
                <c:pt idx="7658">
                  <c:v>2025/08/15 18.27.38.000</c:v>
                </c:pt>
                <c:pt idx="7659">
                  <c:v>2025/08/15 18.27.39.000</c:v>
                </c:pt>
                <c:pt idx="7660">
                  <c:v>2025/08/15 18.27.40.000</c:v>
                </c:pt>
                <c:pt idx="7661">
                  <c:v>2025/08/15 18.27.41.000</c:v>
                </c:pt>
                <c:pt idx="7662">
                  <c:v>2025/08/15 18.27.42.000</c:v>
                </c:pt>
                <c:pt idx="7663">
                  <c:v>2025/08/15 18.27.43.000</c:v>
                </c:pt>
                <c:pt idx="7664">
                  <c:v>2025/08/15 18.27.44.000</c:v>
                </c:pt>
                <c:pt idx="7665">
                  <c:v>2025/08/15 18.27.45.000</c:v>
                </c:pt>
                <c:pt idx="7666">
                  <c:v>2025/08/15 18.27.46.000</c:v>
                </c:pt>
                <c:pt idx="7667">
                  <c:v>2025/08/15 18.27.47.000</c:v>
                </c:pt>
                <c:pt idx="7668">
                  <c:v>2025/08/15 18.27.48.000</c:v>
                </c:pt>
                <c:pt idx="7669">
                  <c:v>2025/08/15 18.27.49.000</c:v>
                </c:pt>
                <c:pt idx="7670">
                  <c:v>2025/08/15 18.27.50.000</c:v>
                </c:pt>
                <c:pt idx="7671">
                  <c:v>2025/08/15 18.27.51.000</c:v>
                </c:pt>
                <c:pt idx="7672">
                  <c:v>2025/08/15 18.27.52.000</c:v>
                </c:pt>
                <c:pt idx="7673">
                  <c:v>2025/08/15 18.27.53.000</c:v>
                </c:pt>
                <c:pt idx="7674">
                  <c:v>2025/08/15 18.27.54.000</c:v>
                </c:pt>
                <c:pt idx="7675">
                  <c:v>2025/08/15 18.27.55.000</c:v>
                </c:pt>
                <c:pt idx="7676">
                  <c:v>2025/08/15 18.27.56.000</c:v>
                </c:pt>
                <c:pt idx="7677">
                  <c:v>2025/08/15 18.27.57.000</c:v>
                </c:pt>
                <c:pt idx="7678">
                  <c:v>2025/08/15 18.27.58.000</c:v>
                </c:pt>
                <c:pt idx="7679">
                  <c:v>2025/08/15 18.27.59.000</c:v>
                </c:pt>
                <c:pt idx="7680">
                  <c:v>2025/08/15 18.28.00.000</c:v>
                </c:pt>
                <c:pt idx="7681">
                  <c:v>2025/08/15 18.28.01.000</c:v>
                </c:pt>
                <c:pt idx="7682">
                  <c:v>2025/08/15 18.28.02.000</c:v>
                </c:pt>
                <c:pt idx="7683">
                  <c:v>2025/08/15 18.28.03.000</c:v>
                </c:pt>
                <c:pt idx="7684">
                  <c:v>2025/08/15 18.28.04.000</c:v>
                </c:pt>
                <c:pt idx="7685">
                  <c:v>2025/08/15 18.28.05.000</c:v>
                </c:pt>
                <c:pt idx="7686">
                  <c:v>2025/08/15 18.28.06.000</c:v>
                </c:pt>
                <c:pt idx="7687">
                  <c:v>2025/08/15 18.28.07.000</c:v>
                </c:pt>
                <c:pt idx="7688">
                  <c:v>2025/08/15 18.28.08.000</c:v>
                </c:pt>
                <c:pt idx="7689">
                  <c:v>2025/08/15 18.28.09.000</c:v>
                </c:pt>
                <c:pt idx="7690">
                  <c:v>2025/08/15 18.28.10.000</c:v>
                </c:pt>
                <c:pt idx="7691">
                  <c:v>2025/08/15 18.28.11.000</c:v>
                </c:pt>
                <c:pt idx="7692">
                  <c:v>2025/08/15 18.28.12.000</c:v>
                </c:pt>
                <c:pt idx="7693">
                  <c:v>2025/08/15 18.28.13.000</c:v>
                </c:pt>
                <c:pt idx="7694">
                  <c:v>2025/08/15 18.28.14.000</c:v>
                </c:pt>
                <c:pt idx="7695">
                  <c:v>2025/08/15 18.28.15.000</c:v>
                </c:pt>
                <c:pt idx="7696">
                  <c:v>2025/08/15 18.28.16.000</c:v>
                </c:pt>
                <c:pt idx="7697">
                  <c:v>2025/08/15 18.28.17.000</c:v>
                </c:pt>
                <c:pt idx="7698">
                  <c:v>2025/08/15 18.28.18.000</c:v>
                </c:pt>
                <c:pt idx="7699">
                  <c:v>2025/08/15 18.28.19.000</c:v>
                </c:pt>
                <c:pt idx="7700">
                  <c:v>2025/08/15 18.28.20.000</c:v>
                </c:pt>
                <c:pt idx="7701">
                  <c:v>2025/08/15 18.28.21.000</c:v>
                </c:pt>
                <c:pt idx="7702">
                  <c:v>2025/08/15 18.28.22.000</c:v>
                </c:pt>
                <c:pt idx="7703">
                  <c:v>2025/08/15 18.28.23.000</c:v>
                </c:pt>
                <c:pt idx="7704">
                  <c:v>2025/08/15 18.28.24.000</c:v>
                </c:pt>
                <c:pt idx="7705">
                  <c:v>2025/08/15 18.28.25.000</c:v>
                </c:pt>
                <c:pt idx="7706">
                  <c:v>2025/08/15 18.28.26.000</c:v>
                </c:pt>
                <c:pt idx="7707">
                  <c:v>2025/08/15 18.28.27.000</c:v>
                </c:pt>
                <c:pt idx="7708">
                  <c:v>2025/08/15 18.28.28.000</c:v>
                </c:pt>
                <c:pt idx="7709">
                  <c:v>2025/08/15 18.28.29.000</c:v>
                </c:pt>
                <c:pt idx="7710">
                  <c:v>2025/08/15 18.28.30.000</c:v>
                </c:pt>
                <c:pt idx="7711">
                  <c:v>2025/08/15 18.28.31.000</c:v>
                </c:pt>
                <c:pt idx="7712">
                  <c:v>2025/08/15 18.28.32.000</c:v>
                </c:pt>
                <c:pt idx="7713">
                  <c:v>2025/08/15 18.28.33.000</c:v>
                </c:pt>
                <c:pt idx="7714">
                  <c:v>2025/08/15 18.28.34.000</c:v>
                </c:pt>
                <c:pt idx="7715">
                  <c:v>2025/08/15 18.28.35.000</c:v>
                </c:pt>
                <c:pt idx="7716">
                  <c:v>2025/08/15 18.28.36.000</c:v>
                </c:pt>
                <c:pt idx="7717">
                  <c:v>2025/08/15 18.28.37.000</c:v>
                </c:pt>
                <c:pt idx="7718">
                  <c:v>2025/08/15 18.28.38.000</c:v>
                </c:pt>
                <c:pt idx="7719">
                  <c:v>2025/08/15 18.28.39.000</c:v>
                </c:pt>
                <c:pt idx="7720">
                  <c:v>2025/08/15 18.28.40.000</c:v>
                </c:pt>
                <c:pt idx="7721">
                  <c:v>2025/08/15 18.28.41.000</c:v>
                </c:pt>
                <c:pt idx="7722">
                  <c:v>2025/08/15 18.28.42.000</c:v>
                </c:pt>
                <c:pt idx="7723">
                  <c:v>2025/08/15 18.28.43.000</c:v>
                </c:pt>
                <c:pt idx="7724">
                  <c:v>2025/08/15 18.28.44.000</c:v>
                </c:pt>
                <c:pt idx="7725">
                  <c:v>2025/08/15 18.28.45.000</c:v>
                </c:pt>
                <c:pt idx="7726">
                  <c:v>2025/08/15 18.28.46.000</c:v>
                </c:pt>
                <c:pt idx="7727">
                  <c:v>2025/08/15 18.28.47.000</c:v>
                </c:pt>
                <c:pt idx="7728">
                  <c:v>2025/08/15 18.28.48.000</c:v>
                </c:pt>
                <c:pt idx="7729">
                  <c:v>2025/08/15 18.28.49.000</c:v>
                </c:pt>
                <c:pt idx="7730">
                  <c:v>2025/08/15 18.28.50.000</c:v>
                </c:pt>
                <c:pt idx="7731">
                  <c:v>2025/08/15 18.28.51.000</c:v>
                </c:pt>
                <c:pt idx="7732">
                  <c:v>2025/08/15 18.28.52.000</c:v>
                </c:pt>
                <c:pt idx="7733">
                  <c:v>2025/08/15 18.28.53.000</c:v>
                </c:pt>
                <c:pt idx="7734">
                  <c:v>2025/08/15 18.28.54.000</c:v>
                </c:pt>
                <c:pt idx="7735">
                  <c:v>2025/08/15 18.28.55.000</c:v>
                </c:pt>
                <c:pt idx="7736">
                  <c:v>2025/08/15 18.28.56.000</c:v>
                </c:pt>
                <c:pt idx="7737">
                  <c:v>2025/08/15 18.28.57.000</c:v>
                </c:pt>
                <c:pt idx="7738">
                  <c:v>2025/08/15 18.28.58.000</c:v>
                </c:pt>
                <c:pt idx="7739">
                  <c:v>2025/08/15 18.28.59.000</c:v>
                </c:pt>
                <c:pt idx="7740">
                  <c:v>2025/08/15 18.29.00.000</c:v>
                </c:pt>
                <c:pt idx="7741">
                  <c:v>2025/08/15 18.29.01.000</c:v>
                </c:pt>
                <c:pt idx="7742">
                  <c:v>2025/08/15 18.29.02.000</c:v>
                </c:pt>
                <c:pt idx="7743">
                  <c:v>2025/08/15 18.29.03.000</c:v>
                </c:pt>
                <c:pt idx="7744">
                  <c:v>2025/08/15 18.29.04.000</c:v>
                </c:pt>
                <c:pt idx="7745">
                  <c:v>2025/08/15 18.29.05.000</c:v>
                </c:pt>
                <c:pt idx="7746">
                  <c:v>2025/08/15 18.29.06.000</c:v>
                </c:pt>
                <c:pt idx="7747">
                  <c:v>2025/08/15 18.29.07.000</c:v>
                </c:pt>
                <c:pt idx="7748">
                  <c:v>2025/08/15 18.29.08.000</c:v>
                </c:pt>
                <c:pt idx="7749">
                  <c:v>2025/08/15 18.29.09.000</c:v>
                </c:pt>
                <c:pt idx="7750">
                  <c:v>2025/08/15 18.29.10.000</c:v>
                </c:pt>
                <c:pt idx="7751">
                  <c:v>2025/08/15 18.29.11.000</c:v>
                </c:pt>
                <c:pt idx="7752">
                  <c:v>2025/08/15 18.29.12.000</c:v>
                </c:pt>
                <c:pt idx="7753">
                  <c:v>2025/08/15 18.29.13.000</c:v>
                </c:pt>
                <c:pt idx="7754">
                  <c:v>2025/08/15 18.29.14.000</c:v>
                </c:pt>
                <c:pt idx="7755">
                  <c:v>2025/08/15 18.29.15.000</c:v>
                </c:pt>
                <c:pt idx="7756">
                  <c:v>2025/08/15 18.29.16.000</c:v>
                </c:pt>
                <c:pt idx="7757">
                  <c:v>2025/08/15 18.29.17.000</c:v>
                </c:pt>
                <c:pt idx="7758">
                  <c:v>2025/08/15 18.29.18.000</c:v>
                </c:pt>
                <c:pt idx="7759">
                  <c:v>2025/08/15 18.29.19.000</c:v>
                </c:pt>
                <c:pt idx="7760">
                  <c:v>2025/08/15 18.29.20.000</c:v>
                </c:pt>
                <c:pt idx="7761">
                  <c:v>2025/08/15 18.29.21.000</c:v>
                </c:pt>
                <c:pt idx="7762">
                  <c:v>2025/08/15 18.29.22.000</c:v>
                </c:pt>
                <c:pt idx="7763">
                  <c:v>2025/08/15 18.29.23.000</c:v>
                </c:pt>
                <c:pt idx="7764">
                  <c:v>2025/08/15 18.29.24.000</c:v>
                </c:pt>
                <c:pt idx="7765">
                  <c:v>2025/08/15 18.29.25.000</c:v>
                </c:pt>
                <c:pt idx="7766">
                  <c:v>2025/08/15 18.29.26.000</c:v>
                </c:pt>
                <c:pt idx="7767">
                  <c:v>2025/08/15 18.29.27.000</c:v>
                </c:pt>
                <c:pt idx="7768">
                  <c:v>2025/08/15 18.29.28.000</c:v>
                </c:pt>
                <c:pt idx="7769">
                  <c:v>2025/08/15 18.29.29.000</c:v>
                </c:pt>
                <c:pt idx="7770">
                  <c:v>2025/08/15 18.29.30.000</c:v>
                </c:pt>
                <c:pt idx="7771">
                  <c:v>2025/08/15 18.29.31.000</c:v>
                </c:pt>
                <c:pt idx="7772">
                  <c:v>2025/08/15 18.29.32.000</c:v>
                </c:pt>
                <c:pt idx="7773">
                  <c:v>2025/08/15 18.29.33.000</c:v>
                </c:pt>
                <c:pt idx="7774">
                  <c:v>2025/08/15 18.29.34.000</c:v>
                </c:pt>
                <c:pt idx="7775">
                  <c:v>2025/08/15 18.29.35.000</c:v>
                </c:pt>
                <c:pt idx="7776">
                  <c:v>2025/08/15 18.29.36.000</c:v>
                </c:pt>
                <c:pt idx="7777">
                  <c:v>2025/08/15 18.29.37.000</c:v>
                </c:pt>
                <c:pt idx="7778">
                  <c:v>2025/08/15 18.29.38.000</c:v>
                </c:pt>
                <c:pt idx="7779">
                  <c:v>2025/08/15 18.29.39.000</c:v>
                </c:pt>
                <c:pt idx="7780">
                  <c:v>2025/08/15 18.29.40.000</c:v>
                </c:pt>
                <c:pt idx="7781">
                  <c:v>2025/08/15 18.29.41.000</c:v>
                </c:pt>
                <c:pt idx="7782">
                  <c:v>2025/08/15 18.29.42.000</c:v>
                </c:pt>
                <c:pt idx="7783">
                  <c:v>2025/08/15 18.29.43.000</c:v>
                </c:pt>
                <c:pt idx="7784">
                  <c:v>2025/08/15 18.29.44.000</c:v>
                </c:pt>
                <c:pt idx="7785">
                  <c:v>2025/08/15 18.29.45.000</c:v>
                </c:pt>
                <c:pt idx="7786">
                  <c:v>2025/08/15 18.29.46.000</c:v>
                </c:pt>
                <c:pt idx="7787">
                  <c:v>2025/08/15 18.29.47.000</c:v>
                </c:pt>
                <c:pt idx="7788">
                  <c:v>2025/08/15 18.29.48.000</c:v>
                </c:pt>
                <c:pt idx="7789">
                  <c:v>2025/08/15 18.29.49.000</c:v>
                </c:pt>
                <c:pt idx="7790">
                  <c:v>2025/08/15 18.29.50.000</c:v>
                </c:pt>
                <c:pt idx="7791">
                  <c:v>2025/08/15 18.29.51.000</c:v>
                </c:pt>
                <c:pt idx="7792">
                  <c:v>2025/08/15 18.29.52.000</c:v>
                </c:pt>
                <c:pt idx="7793">
                  <c:v>2025/08/15 18.29.53.000</c:v>
                </c:pt>
                <c:pt idx="7794">
                  <c:v>2025/08/15 18.29.54.000</c:v>
                </c:pt>
                <c:pt idx="7795">
                  <c:v>2025/08/15 18.29.55.000</c:v>
                </c:pt>
                <c:pt idx="7796">
                  <c:v>2025/08/15 18.29.56.000</c:v>
                </c:pt>
                <c:pt idx="7797">
                  <c:v>2025/08/15 18.29.57.000</c:v>
                </c:pt>
                <c:pt idx="7798">
                  <c:v>2025/08/15 18.29.58.000</c:v>
                </c:pt>
                <c:pt idx="7799">
                  <c:v>2025/08/15 18.29.59.000</c:v>
                </c:pt>
                <c:pt idx="7800">
                  <c:v>2025/08/15 18.30.00.000</c:v>
                </c:pt>
                <c:pt idx="7801">
                  <c:v>2025/08/15 18.30.01.000</c:v>
                </c:pt>
                <c:pt idx="7802">
                  <c:v>2025/08/15 18.30.02.000</c:v>
                </c:pt>
                <c:pt idx="7803">
                  <c:v>2025/08/15 18.30.03.000</c:v>
                </c:pt>
                <c:pt idx="7804">
                  <c:v>2025/08/15 18.30.04.000</c:v>
                </c:pt>
                <c:pt idx="7805">
                  <c:v>2025/08/15 18.30.05.000</c:v>
                </c:pt>
                <c:pt idx="7806">
                  <c:v>2025/08/15 18.30.06.000</c:v>
                </c:pt>
                <c:pt idx="7807">
                  <c:v>2025/08/15 18.30.07.000</c:v>
                </c:pt>
                <c:pt idx="7808">
                  <c:v>2025/08/15 18.30.08.000</c:v>
                </c:pt>
                <c:pt idx="7809">
                  <c:v>2025/08/15 18.30.09.000</c:v>
                </c:pt>
                <c:pt idx="7810">
                  <c:v>2025/08/15 18.30.10.000</c:v>
                </c:pt>
                <c:pt idx="7811">
                  <c:v>2025/08/15 18.30.11.000</c:v>
                </c:pt>
                <c:pt idx="7812">
                  <c:v>2025/08/15 18.30.12.000</c:v>
                </c:pt>
                <c:pt idx="7813">
                  <c:v>2025/08/15 18.30.13.000</c:v>
                </c:pt>
                <c:pt idx="7814">
                  <c:v>2025/08/15 18.30.14.000</c:v>
                </c:pt>
                <c:pt idx="7815">
                  <c:v>2025/08/15 18.30.15.000</c:v>
                </c:pt>
                <c:pt idx="7816">
                  <c:v>2025/08/15 18.30.16.000</c:v>
                </c:pt>
                <c:pt idx="7817">
                  <c:v>2025/08/15 18.30.17.000</c:v>
                </c:pt>
                <c:pt idx="7818">
                  <c:v>2025/08/15 18.30.18.000</c:v>
                </c:pt>
                <c:pt idx="7819">
                  <c:v>2025/08/15 18.30.19.000</c:v>
                </c:pt>
                <c:pt idx="7820">
                  <c:v>2025/08/15 18.30.20.000</c:v>
                </c:pt>
                <c:pt idx="7821">
                  <c:v>2025/08/15 18.30.21.000</c:v>
                </c:pt>
                <c:pt idx="7822">
                  <c:v>2025/08/15 18.30.22.000</c:v>
                </c:pt>
                <c:pt idx="7823">
                  <c:v>2025/08/15 18.30.23.000</c:v>
                </c:pt>
                <c:pt idx="7824">
                  <c:v>2025/08/15 18.30.24.000</c:v>
                </c:pt>
                <c:pt idx="7825">
                  <c:v>2025/08/15 18.30.25.000</c:v>
                </c:pt>
                <c:pt idx="7826">
                  <c:v>2025/08/15 18.30.26.000</c:v>
                </c:pt>
                <c:pt idx="7827">
                  <c:v>2025/08/15 18.30.27.000</c:v>
                </c:pt>
                <c:pt idx="7828">
                  <c:v>2025/08/15 18.30.28.000</c:v>
                </c:pt>
                <c:pt idx="7829">
                  <c:v>2025/08/15 18.30.29.000</c:v>
                </c:pt>
                <c:pt idx="7830">
                  <c:v>2025/08/15 18.30.30.000</c:v>
                </c:pt>
                <c:pt idx="7831">
                  <c:v>2025/08/15 18.30.31.000</c:v>
                </c:pt>
                <c:pt idx="7832">
                  <c:v>2025/08/15 18.30.32.000</c:v>
                </c:pt>
                <c:pt idx="7833">
                  <c:v>2025/08/15 18.30.33.000</c:v>
                </c:pt>
                <c:pt idx="7834">
                  <c:v>2025/08/15 18.30.34.000</c:v>
                </c:pt>
                <c:pt idx="7835">
                  <c:v>2025/08/15 18.30.35.000</c:v>
                </c:pt>
                <c:pt idx="7836">
                  <c:v>2025/08/15 18.30.36.000</c:v>
                </c:pt>
                <c:pt idx="7837">
                  <c:v>2025/08/15 18.30.37.000</c:v>
                </c:pt>
                <c:pt idx="7838">
                  <c:v>2025/08/15 18.30.38.000</c:v>
                </c:pt>
                <c:pt idx="7839">
                  <c:v>2025/08/15 18.30.39.000</c:v>
                </c:pt>
                <c:pt idx="7840">
                  <c:v>2025/08/15 18.30.40.000</c:v>
                </c:pt>
                <c:pt idx="7841">
                  <c:v>2025/08/15 18.30.41.000</c:v>
                </c:pt>
                <c:pt idx="7842">
                  <c:v>2025/08/15 18.30.42.000</c:v>
                </c:pt>
                <c:pt idx="7843">
                  <c:v>2025/08/15 18.30.43.000</c:v>
                </c:pt>
                <c:pt idx="7844">
                  <c:v>2025/08/15 18.30.44.000</c:v>
                </c:pt>
                <c:pt idx="7845">
                  <c:v>2025/08/15 18.30.45.000</c:v>
                </c:pt>
                <c:pt idx="7846">
                  <c:v>2025/08/15 18.30.46.000</c:v>
                </c:pt>
                <c:pt idx="7847">
                  <c:v>2025/08/15 18.30.47.000</c:v>
                </c:pt>
                <c:pt idx="7848">
                  <c:v>2025/08/15 18.30.48.000</c:v>
                </c:pt>
                <c:pt idx="7849">
                  <c:v>2025/08/15 18.30.49.000</c:v>
                </c:pt>
                <c:pt idx="7850">
                  <c:v>2025/08/15 18.30.50.000</c:v>
                </c:pt>
                <c:pt idx="7851">
                  <c:v>2025/08/15 18.30.51.000</c:v>
                </c:pt>
                <c:pt idx="7852">
                  <c:v>2025/08/15 18.30.52.000</c:v>
                </c:pt>
                <c:pt idx="7853">
                  <c:v>2025/08/15 18.30.53.000</c:v>
                </c:pt>
                <c:pt idx="7854">
                  <c:v>2025/08/15 18.30.54.000</c:v>
                </c:pt>
                <c:pt idx="7855">
                  <c:v>2025/08/15 18.30.55.000</c:v>
                </c:pt>
                <c:pt idx="7856">
                  <c:v>2025/08/15 18.30.56.000</c:v>
                </c:pt>
                <c:pt idx="7857">
                  <c:v>2025/08/15 18.30.57.000</c:v>
                </c:pt>
                <c:pt idx="7858">
                  <c:v>2025/08/15 18.30.58.000</c:v>
                </c:pt>
                <c:pt idx="7859">
                  <c:v>2025/08/15 18.30.59.000</c:v>
                </c:pt>
                <c:pt idx="7860">
                  <c:v>2025/08/15 18.31.00.000</c:v>
                </c:pt>
                <c:pt idx="7861">
                  <c:v>2025/08/15 18.31.01.000</c:v>
                </c:pt>
                <c:pt idx="7862">
                  <c:v>2025/08/15 18.31.02.000</c:v>
                </c:pt>
                <c:pt idx="7863">
                  <c:v>2025/08/15 18.31.03.000</c:v>
                </c:pt>
                <c:pt idx="7864">
                  <c:v>2025/08/15 18.31.04.000</c:v>
                </c:pt>
                <c:pt idx="7865">
                  <c:v>2025/08/15 18.31.05.000</c:v>
                </c:pt>
                <c:pt idx="7866">
                  <c:v>2025/08/15 18.31.06.000</c:v>
                </c:pt>
                <c:pt idx="7867">
                  <c:v>2025/08/15 18.31.07.000</c:v>
                </c:pt>
                <c:pt idx="7868">
                  <c:v>2025/08/15 18.31.08.000</c:v>
                </c:pt>
                <c:pt idx="7869">
                  <c:v>2025/08/15 18.31.09.000</c:v>
                </c:pt>
                <c:pt idx="7870">
                  <c:v>2025/08/15 18.31.10.000</c:v>
                </c:pt>
                <c:pt idx="7871">
                  <c:v>2025/08/15 18.31.11.000</c:v>
                </c:pt>
                <c:pt idx="7872">
                  <c:v>2025/08/15 18.31.12.000</c:v>
                </c:pt>
                <c:pt idx="7873">
                  <c:v>2025/08/15 18.31.13.000</c:v>
                </c:pt>
                <c:pt idx="7874">
                  <c:v>2025/08/15 18.31.14.000</c:v>
                </c:pt>
                <c:pt idx="7875">
                  <c:v>2025/08/15 18.31.15.000</c:v>
                </c:pt>
                <c:pt idx="7876">
                  <c:v>2025/08/15 18.31.16.000</c:v>
                </c:pt>
                <c:pt idx="7877">
                  <c:v>2025/08/15 18.31.17.000</c:v>
                </c:pt>
                <c:pt idx="7878">
                  <c:v>2025/08/15 18.31.18.000</c:v>
                </c:pt>
                <c:pt idx="7879">
                  <c:v>2025/08/15 18.31.19.000</c:v>
                </c:pt>
                <c:pt idx="7880">
                  <c:v>2025/08/15 18.31.20.000</c:v>
                </c:pt>
                <c:pt idx="7881">
                  <c:v>2025/08/15 18.31.21.000</c:v>
                </c:pt>
                <c:pt idx="7882">
                  <c:v>2025/08/15 18.31.22.000</c:v>
                </c:pt>
                <c:pt idx="7883">
                  <c:v>2025/08/15 18.31.23.000</c:v>
                </c:pt>
                <c:pt idx="7884">
                  <c:v>2025/08/15 18.31.24.000</c:v>
                </c:pt>
                <c:pt idx="7885">
                  <c:v>2025/08/15 18.31.25.000</c:v>
                </c:pt>
                <c:pt idx="7886">
                  <c:v>2025/08/15 18.31.26.000</c:v>
                </c:pt>
                <c:pt idx="7887">
                  <c:v>2025/08/15 18.31.27.000</c:v>
                </c:pt>
                <c:pt idx="7888">
                  <c:v>2025/08/15 18.31.28.000</c:v>
                </c:pt>
                <c:pt idx="7889">
                  <c:v>2025/08/15 18.31.29.000</c:v>
                </c:pt>
                <c:pt idx="7890">
                  <c:v>2025/08/15 18.31.30.000</c:v>
                </c:pt>
                <c:pt idx="7891">
                  <c:v>2025/08/15 18.31.31.000</c:v>
                </c:pt>
                <c:pt idx="7892">
                  <c:v>2025/08/15 18.31.32.000</c:v>
                </c:pt>
                <c:pt idx="7893">
                  <c:v>2025/08/15 18.31.33.000</c:v>
                </c:pt>
                <c:pt idx="7894">
                  <c:v>2025/08/15 18.31.34.000</c:v>
                </c:pt>
                <c:pt idx="7895">
                  <c:v>2025/08/15 18.31.35.000</c:v>
                </c:pt>
                <c:pt idx="7896">
                  <c:v>2025/08/15 18.31.36.000</c:v>
                </c:pt>
                <c:pt idx="7897">
                  <c:v>2025/08/15 18.31.37.000</c:v>
                </c:pt>
                <c:pt idx="7898">
                  <c:v>2025/08/15 18.31.38.000</c:v>
                </c:pt>
                <c:pt idx="7899">
                  <c:v>2025/08/15 18.31.39.000</c:v>
                </c:pt>
                <c:pt idx="7900">
                  <c:v>2025/08/15 18.31.40.000</c:v>
                </c:pt>
                <c:pt idx="7901">
                  <c:v>2025/08/15 18.31.41.000</c:v>
                </c:pt>
                <c:pt idx="7902">
                  <c:v>2025/08/15 18.31.42.000</c:v>
                </c:pt>
                <c:pt idx="7903">
                  <c:v>2025/08/15 18.31.43.000</c:v>
                </c:pt>
                <c:pt idx="7904">
                  <c:v>2025/08/15 18.31.44.000</c:v>
                </c:pt>
                <c:pt idx="7905">
                  <c:v>2025/08/15 18.31.45.000</c:v>
                </c:pt>
                <c:pt idx="7906">
                  <c:v>2025/08/15 18.31.46.000</c:v>
                </c:pt>
                <c:pt idx="7907">
                  <c:v>2025/08/15 18.31.47.000</c:v>
                </c:pt>
                <c:pt idx="7908">
                  <c:v>2025/08/15 18.31.48.000</c:v>
                </c:pt>
                <c:pt idx="7909">
                  <c:v>2025/08/15 18.31.49.000</c:v>
                </c:pt>
                <c:pt idx="7910">
                  <c:v>2025/08/15 18.31.50.000</c:v>
                </c:pt>
                <c:pt idx="7911">
                  <c:v>2025/08/15 18.31.51.000</c:v>
                </c:pt>
                <c:pt idx="7912">
                  <c:v>2025/08/15 18.31.52.000</c:v>
                </c:pt>
                <c:pt idx="7913">
                  <c:v>2025/08/15 18.31.53.000</c:v>
                </c:pt>
                <c:pt idx="7914">
                  <c:v>2025/08/15 18.31.54.000</c:v>
                </c:pt>
                <c:pt idx="7915">
                  <c:v>2025/08/15 18.31.55.000</c:v>
                </c:pt>
                <c:pt idx="7916">
                  <c:v>2025/08/15 18.31.56.000</c:v>
                </c:pt>
                <c:pt idx="7917">
                  <c:v>2025/08/15 18.31.57.000</c:v>
                </c:pt>
                <c:pt idx="7918">
                  <c:v>2025/08/15 18.31.58.000</c:v>
                </c:pt>
                <c:pt idx="7919">
                  <c:v>2025/08/15 18.31.59.000</c:v>
                </c:pt>
                <c:pt idx="7920">
                  <c:v>2025/08/15 18.32.00.000</c:v>
                </c:pt>
                <c:pt idx="7921">
                  <c:v>2025/08/15 18.32.01.000</c:v>
                </c:pt>
                <c:pt idx="7922">
                  <c:v>2025/08/15 18.32.02.000</c:v>
                </c:pt>
                <c:pt idx="7923">
                  <c:v>2025/08/15 18.32.03.000</c:v>
                </c:pt>
                <c:pt idx="7924">
                  <c:v>2025/08/15 18.32.04.000</c:v>
                </c:pt>
                <c:pt idx="7925">
                  <c:v>2025/08/15 18.32.05.000</c:v>
                </c:pt>
                <c:pt idx="7926">
                  <c:v>2025/08/15 18.32.06.000</c:v>
                </c:pt>
                <c:pt idx="7927">
                  <c:v>2025/08/15 18.32.07.000</c:v>
                </c:pt>
                <c:pt idx="7928">
                  <c:v>2025/08/15 18.32.08.000</c:v>
                </c:pt>
                <c:pt idx="7929">
                  <c:v>2025/08/15 18.32.09.000</c:v>
                </c:pt>
                <c:pt idx="7930">
                  <c:v>2025/08/15 18.32.10.000</c:v>
                </c:pt>
                <c:pt idx="7931">
                  <c:v>2025/08/15 18.32.11.000</c:v>
                </c:pt>
                <c:pt idx="7932">
                  <c:v>2025/08/15 18.32.12.000</c:v>
                </c:pt>
                <c:pt idx="7933">
                  <c:v>2025/08/15 18.32.13.000</c:v>
                </c:pt>
                <c:pt idx="7934">
                  <c:v>2025/08/15 18.32.14.000</c:v>
                </c:pt>
                <c:pt idx="7935">
                  <c:v>2025/08/15 18.32.15.000</c:v>
                </c:pt>
                <c:pt idx="7936">
                  <c:v>2025/08/15 18.32.16.000</c:v>
                </c:pt>
                <c:pt idx="7937">
                  <c:v>2025/08/15 18.32.17.000</c:v>
                </c:pt>
                <c:pt idx="7938">
                  <c:v>2025/08/15 18.32.18.000</c:v>
                </c:pt>
                <c:pt idx="7939">
                  <c:v>2025/08/15 18.32.19.000</c:v>
                </c:pt>
                <c:pt idx="7940">
                  <c:v>2025/08/15 18.32.20.000</c:v>
                </c:pt>
                <c:pt idx="7941">
                  <c:v>2025/08/15 18.32.21.000</c:v>
                </c:pt>
                <c:pt idx="7942">
                  <c:v>2025/08/15 18.32.22.000</c:v>
                </c:pt>
                <c:pt idx="7943">
                  <c:v>2025/08/15 18.32.23.000</c:v>
                </c:pt>
                <c:pt idx="7944">
                  <c:v>2025/08/15 18.32.24.000</c:v>
                </c:pt>
                <c:pt idx="7945">
                  <c:v>2025/08/15 18.32.25.000</c:v>
                </c:pt>
                <c:pt idx="7946">
                  <c:v>2025/08/15 18.32.26.000</c:v>
                </c:pt>
                <c:pt idx="7947">
                  <c:v>2025/08/15 18.32.27.000</c:v>
                </c:pt>
                <c:pt idx="7948">
                  <c:v>2025/08/15 18.32.28.000</c:v>
                </c:pt>
                <c:pt idx="7949">
                  <c:v>2025/08/15 18.32.29.000</c:v>
                </c:pt>
                <c:pt idx="7950">
                  <c:v>2025/08/15 18.32.30.000</c:v>
                </c:pt>
                <c:pt idx="7951">
                  <c:v>2025/08/15 18.32.31.000</c:v>
                </c:pt>
                <c:pt idx="7952">
                  <c:v>2025/08/15 18.32.32.000</c:v>
                </c:pt>
                <c:pt idx="7953">
                  <c:v>2025/08/15 18.32.33.000</c:v>
                </c:pt>
                <c:pt idx="7954">
                  <c:v>2025/08/15 18.32.34.000</c:v>
                </c:pt>
                <c:pt idx="7955">
                  <c:v>2025/08/15 18.32.35.000</c:v>
                </c:pt>
                <c:pt idx="7956">
                  <c:v>2025/08/15 18.32.36.000</c:v>
                </c:pt>
                <c:pt idx="7957">
                  <c:v>2025/08/15 18.32.37.000</c:v>
                </c:pt>
                <c:pt idx="7958">
                  <c:v>2025/08/15 18.32.38.000</c:v>
                </c:pt>
                <c:pt idx="7959">
                  <c:v>2025/08/15 18.32.39.000</c:v>
                </c:pt>
                <c:pt idx="7960">
                  <c:v>2025/08/15 18.32.40.000</c:v>
                </c:pt>
                <c:pt idx="7961">
                  <c:v>2025/08/15 18.32.41.000</c:v>
                </c:pt>
                <c:pt idx="7962">
                  <c:v>2025/08/15 18.32.42.000</c:v>
                </c:pt>
                <c:pt idx="7963">
                  <c:v>2025/08/15 18.32.43.000</c:v>
                </c:pt>
                <c:pt idx="7964">
                  <c:v>2025/08/15 18.32.44.000</c:v>
                </c:pt>
                <c:pt idx="7965">
                  <c:v>2025/08/15 18.32.45.000</c:v>
                </c:pt>
                <c:pt idx="7966">
                  <c:v>2025/08/15 18.32.46.000</c:v>
                </c:pt>
                <c:pt idx="7967">
                  <c:v>2025/08/15 18.32.47.000</c:v>
                </c:pt>
                <c:pt idx="7968">
                  <c:v>2025/08/15 18.32.48.000</c:v>
                </c:pt>
                <c:pt idx="7969">
                  <c:v>2025/08/15 18.32.49.000</c:v>
                </c:pt>
                <c:pt idx="7970">
                  <c:v>2025/08/15 18.32.50.000</c:v>
                </c:pt>
                <c:pt idx="7971">
                  <c:v>2025/08/15 18.32.51.000</c:v>
                </c:pt>
                <c:pt idx="7972">
                  <c:v>2025/08/15 18.32.52.000</c:v>
                </c:pt>
                <c:pt idx="7973">
                  <c:v>2025/08/15 18.32.53.000</c:v>
                </c:pt>
                <c:pt idx="7974">
                  <c:v>2025/08/15 18.32.54.000</c:v>
                </c:pt>
                <c:pt idx="7975">
                  <c:v>2025/08/15 18.32.55.000</c:v>
                </c:pt>
                <c:pt idx="7976">
                  <c:v>2025/08/15 18.32.56.000</c:v>
                </c:pt>
                <c:pt idx="7977">
                  <c:v>2025/08/15 18.32.57.000</c:v>
                </c:pt>
                <c:pt idx="7978">
                  <c:v>2025/08/15 18.32.58.000</c:v>
                </c:pt>
                <c:pt idx="7979">
                  <c:v>2025/08/15 18.32.59.000</c:v>
                </c:pt>
                <c:pt idx="7980">
                  <c:v>2025/08/15 18.33.00.000</c:v>
                </c:pt>
                <c:pt idx="7981">
                  <c:v>2025/08/15 18.33.01.000</c:v>
                </c:pt>
                <c:pt idx="7982">
                  <c:v>2025/08/15 18.33.02.000</c:v>
                </c:pt>
                <c:pt idx="7983">
                  <c:v>2025/08/15 18.33.03.000</c:v>
                </c:pt>
                <c:pt idx="7984">
                  <c:v>2025/08/15 18.33.04.000</c:v>
                </c:pt>
                <c:pt idx="7985">
                  <c:v>2025/08/15 18.33.05.000</c:v>
                </c:pt>
                <c:pt idx="7986">
                  <c:v>2025/08/15 18.33.06.000</c:v>
                </c:pt>
                <c:pt idx="7987">
                  <c:v>2025/08/15 18.33.07.000</c:v>
                </c:pt>
                <c:pt idx="7988">
                  <c:v>2025/08/15 18.33.08.000</c:v>
                </c:pt>
                <c:pt idx="7989">
                  <c:v>2025/08/15 18.33.09.000</c:v>
                </c:pt>
                <c:pt idx="7990">
                  <c:v>2025/08/15 18.33.10.000</c:v>
                </c:pt>
                <c:pt idx="7991">
                  <c:v>2025/08/15 18.33.11.000</c:v>
                </c:pt>
                <c:pt idx="7992">
                  <c:v>2025/08/15 18.33.12.000</c:v>
                </c:pt>
                <c:pt idx="7993">
                  <c:v>2025/08/15 18.33.13.000</c:v>
                </c:pt>
                <c:pt idx="7994">
                  <c:v>2025/08/15 18.33.14.000</c:v>
                </c:pt>
                <c:pt idx="7995">
                  <c:v>2025/08/15 18.33.15.000</c:v>
                </c:pt>
                <c:pt idx="7996">
                  <c:v>2025/08/15 18.33.16.000</c:v>
                </c:pt>
                <c:pt idx="7997">
                  <c:v>2025/08/15 18.33.17.000</c:v>
                </c:pt>
                <c:pt idx="7998">
                  <c:v>2025/08/15 18.33.18.000</c:v>
                </c:pt>
                <c:pt idx="7999">
                  <c:v>2025/08/15 18.33.19.000</c:v>
                </c:pt>
                <c:pt idx="8000">
                  <c:v>2025/08/15 18.33.20.000</c:v>
                </c:pt>
                <c:pt idx="8001">
                  <c:v>2025/08/15 18.33.21.000</c:v>
                </c:pt>
                <c:pt idx="8002">
                  <c:v>2025/08/15 18.33.22.000</c:v>
                </c:pt>
                <c:pt idx="8003">
                  <c:v>2025/08/15 18.33.23.000</c:v>
                </c:pt>
                <c:pt idx="8004">
                  <c:v>2025/08/15 18.33.24.000</c:v>
                </c:pt>
                <c:pt idx="8005">
                  <c:v>2025/08/15 18.33.25.000</c:v>
                </c:pt>
                <c:pt idx="8006">
                  <c:v>2025/08/15 18.33.26.000</c:v>
                </c:pt>
                <c:pt idx="8007">
                  <c:v>2025/08/15 18.33.27.000</c:v>
                </c:pt>
                <c:pt idx="8008">
                  <c:v>2025/08/15 18.33.28.000</c:v>
                </c:pt>
                <c:pt idx="8009">
                  <c:v>2025/08/15 18.33.29.000</c:v>
                </c:pt>
                <c:pt idx="8010">
                  <c:v>2025/08/15 18.33.30.000</c:v>
                </c:pt>
                <c:pt idx="8011">
                  <c:v>2025/08/15 18.33.31.000</c:v>
                </c:pt>
                <c:pt idx="8012">
                  <c:v>2025/08/15 18.33.32.000</c:v>
                </c:pt>
                <c:pt idx="8013">
                  <c:v>2025/08/15 18.33.33.000</c:v>
                </c:pt>
                <c:pt idx="8014">
                  <c:v>2025/08/15 18.33.34.000</c:v>
                </c:pt>
                <c:pt idx="8015">
                  <c:v>2025/08/15 18.33.35.000</c:v>
                </c:pt>
                <c:pt idx="8016">
                  <c:v>2025/08/15 18.33.36.000</c:v>
                </c:pt>
                <c:pt idx="8017">
                  <c:v>2025/08/15 18.33.37.000</c:v>
                </c:pt>
                <c:pt idx="8018">
                  <c:v>2025/08/15 18.33.38.000</c:v>
                </c:pt>
                <c:pt idx="8019">
                  <c:v>2025/08/15 18.33.39.000</c:v>
                </c:pt>
                <c:pt idx="8020">
                  <c:v>2025/08/15 18.33.40.000</c:v>
                </c:pt>
                <c:pt idx="8021">
                  <c:v>2025/08/15 18.33.41.000</c:v>
                </c:pt>
                <c:pt idx="8022">
                  <c:v>2025/08/15 18.33.42.000</c:v>
                </c:pt>
                <c:pt idx="8023">
                  <c:v>2025/08/15 18.33.43.000</c:v>
                </c:pt>
                <c:pt idx="8024">
                  <c:v>2025/08/15 18.33.44.000</c:v>
                </c:pt>
                <c:pt idx="8025">
                  <c:v>2025/08/15 18.33.45.000</c:v>
                </c:pt>
                <c:pt idx="8026">
                  <c:v>2025/08/15 18.33.46.000</c:v>
                </c:pt>
                <c:pt idx="8027">
                  <c:v>2025/08/15 18.33.47.000</c:v>
                </c:pt>
                <c:pt idx="8028">
                  <c:v>2025/08/15 18.33.48.000</c:v>
                </c:pt>
                <c:pt idx="8029">
                  <c:v>2025/08/15 18.33.49.000</c:v>
                </c:pt>
                <c:pt idx="8030">
                  <c:v>2025/08/15 18.33.50.000</c:v>
                </c:pt>
                <c:pt idx="8031">
                  <c:v>2025/08/15 18.33.51.000</c:v>
                </c:pt>
                <c:pt idx="8032">
                  <c:v>2025/08/15 18.33.52.000</c:v>
                </c:pt>
                <c:pt idx="8033">
                  <c:v>2025/08/15 18.33.53.000</c:v>
                </c:pt>
                <c:pt idx="8034">
                  <c:v>2025/08/15 18.33.54.000</c:v>
                </c:pt>
                <c:pt idx="8035">
                  <c:v>2025/08/15 18.33.55.000</c:v>
                </c:pt>
                <c:pt idx="8036">
                  <c:v>2025/08/15 18.33.56.000</c:v>
                </c:pt>
                <c:pt idx="8037">
                  <c:v>2025/08/15 18.33.57.000</c:v>
                </c:pt>
                <c:pt idx="8038">
                  <c:v>2025/08/15 18.33.58.000</c:v>
                </c:pt>
                <c:pt idx="8039">
                  <c:v>2025/08/15 18.33.59.000</c:v>
                </c:pt>
                <c:pt idx="8040">
                  <c:v>2025/08/15 18.34.00.000</c:v>
                </c:pt>
                <c:pt idx="8041">
                  <c:v>2025/08/15 18.34.01.000</c:v>
                </c:pt>
                <c:pt idx="8042">
                  <c:v>2025/08/15 18.34.02.000</c:v>
                </c:pt>
                <c:pt idx="8043">
                  <c:v>2025/08/15 18.34.03.000</c:v>
                </c:pt>
                <c:pt idx="8044">
                  <c:v>2025/08/15 18.34.04.000</c:v>
                </c:pt>
                <c:pt idx="8045">
                  <c:v>2025/08/15 18.34.05.000</c:v>
                </c:pt>
                <c:pt idx="8046">
                  <c:v>2025/08/15 18.34.06.000</c:v>
                </c:pt>
                <c:pt idx="8047">
                  <c:v>2025/08/15 18.34.07.000</c:v>
                </c:pt>
                <c:pt idx="8048">
                  <c:v>2025/08/15 18.34.08.000</c:v>
                </c:pt>
                <c:pt idx="8049">
                  <c:v>2025/08/15 18.34.09.000</c:v>
                </c:pt>
                <c:pt idx="8050">
                  <c:v>2025/08/15 18.34.10.000</c:v>
                </c:pt>
                <c:pt idx="8051">
                  <c:v>2025/08/15 18.34.11.000</c:v>
                </c:pt>
                <c:pt idx="8052">
                  <c:v>2025/08/15 18.34.12.000</c:v>
                </c:pt>
                <c:pt idx="8053">
                  <c:v>2025/08/15 18.34.13.000</c:v>
                </c:pt>
                <c:pt idx="8054">
                  <c:v>2025/08/15 18.34.14.000</c:v>
                </c:pt>
                <c:pt idx="8055">
                  <c:v>2025/08/15 18.34.15.000</c:v>
                </c:pt>
                <c:pt idx="8056">
                  <c:v>2025/08/15 18.34.16.000</c:v>
                </c:pt>
                <c:pt idx="8057">
                  <c:v>2025/08/15 18.34.17.000</c:v>
                </c:pt>
                <c:pt idx="8058">
                  <c:v>2025/08/15 18.34.18.000</c:v>
                </c:pt>
                <c:pt idx="8059">
                  <c:v>2025/08/15 18.34.19.000</c:v>
                </c:pt>
                <c:pt idx="8060">
                  <c:v>2025/08/15 18.34.20.000</c:v>
                </c:pt>
                <c:pt idx="8061">
                  <c:v>2025/08/15 18.34.21.000</c:v>
                </c:pt>
                <c:pt idx="8062">
                  <c:v>2025/08/15 18.34.22.000</c:v>
                </c:pt>
                <c:pt idx="8063">
                  <c:v>2025/08/15 18.34.23.000</c:v>
                </c:pt>
                <c:pt idx="8064">
                  <c:v>2025/08/15 18.34.24.000</c:v>
                </c:pt>
                <c:pt idx="8065">
                  <c:v>2025/08/15 18.34.25.000</c:v>
                </c:pt>
                <c:pt idx="8066">
                  <c:v>2025/08/15 18.34.26.000</c:v>
                </c:pt>
                <c:pt idx="8067">
                  <c:v>2025/08/15 18.34.27.000</c:v>
                </c:pt>
                <c:pt idx="8068">
                  <c:v>2025/08/15 18.34.28.000</c:v>
                </c:pt>
                <c:pt idx="8069">
                  <c:v>2025/08/15 18.34.29.000</c:v>
                </c:pt>
                <c:pt idx="8070">
                  <c:v>2025/08/15 18.34.30.000</c:v>
                </c:pt>
                <c:pt idx="8071">
                  <c:v>2025/08/15 18.34.31.000</c:v>
                </c:pt>
                <c:pt idx="8072">
                  <c:v>2025/08/15 18.34.32.000</c:v>
                </c:pt>
                <c:pt idx="8073">
                  <c:v>2025/08/15 18.34.33.000</c:v>
                </c:pt>
                <c:pt idx="8074">
                  <c:v>2025/08/15 18.34.34.000</c:v>
                </c:pt>
                <c:pt idx="8075">
                  <c:v>2025/08/15 18.34.35.000</c:v>
                </c:pt>
                <c:pt idx="8076">
                  <c:v>2025/08/15 18.34.36.000</c:v>
                </c:pt>
                <c:pt idx="8077">
                  <c:v>2025/08/15 18.34.37.000</c:v>
                </c:pt>
                <c:pt idx="8078">
                  <c:v>2025/08/15 18.34.38.000</c:v>
                </c:pt>
                <c:pt idx="8079">
                  <c:v>2025/08/15 18.34.39.000</c:v>
                </c:pt>
                <c:pt idx="8080">
                  <c:v>2025/08/15 18.34.40.000</c:v>
                </c:pt>
                <c:pt idx="8081">
                  <c:v>2025/08/15 18.34.41.000</c:v>
                </c:pt>
                <c:pt idx="8082">
                  <c:v>2025/08/15 18.34.42.000</c:v>
                </c:pt>
                <c:pt idx="8083">
                  <c:v>2025/08/15 18.34.43.000</c:v>
                </c:pt>
                <c:pt idx="8084">
                  <c:v>2025/08/15 18.34.44.000</c:v>
                </c:pt>
                <c:pt idx="8085">
                  <c:v>2025/08/15 18.34.45.000</c:v>
                </c:pt>
                <c:pt idx="8086">
                  <c:v>2025/08/15 18.34.46.000</c:v>
                </c:pt>
                <c:pt idx="8087">
                  <c:v>2025/08/15 18.34.47.000</c:v>
                </c:pt>
                <c:pt idx="8088">
                  <c:v>2025/08/15 18.34.48.000</c:v>
                </c:pt>
                <c:pt idx="8089">
                  <c:v>2025/08/15 18.34.49.000</c:v>
                </c:pt>
                <c:pt idx="8090">
                  <c:v>2025/08/15 18.34.50.000</c:v>
                </c:pt>
                <c:pt idx="8091">
                  <c:v>2025/08/15 18.34.51.000</c:v>
                </c:pt>
                <c:pt idx="8092">
                  <c:v>2025/08/15 18.34.52.000</c:v>
                </c:pt>
                <c:pt idx="8093">
                  <c:v>2025/08/15 18.34.53.000</c:v>
                </c:pt>
                <c:pt idx="8094">
                  <c:v>2025/08/15 18.34.54.000</c:v>
                </c:pt>
                <c:pt idx="8095">
                  <c:v>2025/08/15 18.34.55.000</c:v>
                </c:pt>
                <c:pt idx="8096">
                  <c:v>2025/08/15 18.34.56.000</c:v>
                </c:pt>
                <c:pt idx="8097">
                  <c:v>2025/08/15 18.34.57.000</c:v>
                </c:pt>
                <c:pt idx="8098">
                  <c:v>2025/08/15 18.34.58.000</c:v>
                </c:pt>
                <c:pt idx="8099">
                  <c:v>2025/08/15 18.34.59.000</c:v>
                </c:pt>
                <c:pt idx="8100">
                  <c:v>2025/08/15 18.35.00.000</c:v>
                </c:pt>
                <c:pt idx="8101">
                  <c:v>2025/08/15 18.35.01.000</c:v>
                </c:pt>
                <c:pt idx="8102">
                  <c:v>2025/08/15 18.35.02.000</c:v>
                </c:pt>
                <c:pt idx="8103">
                  <c:v>2025/08/15 18.35.03.000</c:v>
                </c:pt>
                <c:pt idx="8104">
                  <c:v>2025/08/15 18.35.04.000</c:v>
                </c:pt>
                <c:pt idx="8105">
                  <c:v>2025/08/15 18.35.05.000</c:v>
                </c:pt>
                <c:pt idx="8106">
                  <c:v>2025/08/15 18.35.06.000</c:v>
                </c:pt>
                <c:pt idx="8107">
                  <c:v>2025/08/15 18.35.07.000</c:v>
                </c:pt>
                <c:pt idx="8108">
                  <c:v>2025/08/15 18.35.08.000</c:v>
                </c:pt>
                <c:pt idx="8109">
                  <c:v>2025/08/15 18.35.09.000</c:v>
                </c:pt>
                <c:pt idx="8110">
                  <c:v>2025/08/15 18.35.10.000</c:v>
                </c:pt>
                <c:pt idx="8111">
                  <c:v>2025/08/15 18.35.11.000</c:v>
                </c:pt>
                <c:pt idx="8112">
                  <c:v>2025/08/15 18.35.12.000</c:v>
                </c:pt>
                <c:pt idx="8113">
                  <c:v>2025/08/15 18.35.13.000</c:v>
                </c:pt>
                <c:pt idx="8114">
                  <c:v>2025/08/15 18.35.14.000</c:v>
                </c:pt>
                <c:pt idx="8115">
                  <c:v>2025/08/15 18.35.15.000</c:v>
                </c:pt>
                <c:pt idx="8116">
                  <c:v>2025/08/15 18.35.16.000</c:v>
                </c:pt>
                <c:pt idx="8117">
                  <c:v>2025/08/15 18.35.17.000</c:v>
                </c:pt>
                <c:pt idx="8118">
                  <c:v>2025/08/15 18.35.18.000</c:v>
                </c:pt>
                <c:pt idx="8119">
                  <c:v>2025/08/15 18.35.19.000</c:v>
                </c:pt>
                <c:pt idx="8120">
                  <c:v>2025/08/15 18.35.20.000</c:v>
                </c:pt>
                <c:pt idx="8121">
                  <c:v>2025/08/15 18.35.21.000</c:v>
                </c:pt>
                <c:pt idx="8122">
                  <c:v>2025/08/15 18.35.22.000</c:v>
                </c:pt>
                <c:pt idx="8123">
                  <c:v>2025/08/15 18.35.23.000</c:v>
                </c:pt>
                <c:pt idx="8124">
                  <c:v>2025/08/15 18.35.24.000</c:v>
                </c:pt>
                <c:pt idx="8125">
                  <c:v>2025/08/15 18.35.25.000</c:v>
                </c:pt>
                <c:pt idx="8126">
                  <c:v>2025/08/15 18.35.26.000</c:v>
                </c:pt>
                <c:pt idx="8127">
                  <c:v>2025/08/15 18.35.27.000</c:v>
                </c:pt>
                <c:pt idx="8128">
                  <c:v>2025/08/15 18.35.28.000</c:v>
                </c:pt>
                <c:pt idx="8129">
                  <c:v>2025/08/15 18.35.29.000</c:v>
                </c:pt>
                <c:pt idx="8130">
                  <c:v>2025/08/15 18.35.30.000</c:v>
                </c:pt>
                <c:pt idx="8131">
                  <c:v>2025/08/15 18.35.31.000</c:v>
                </c:pt>
                <c:pt idx="8132">
                  <c:v>2025/08/15 18.35.32.000</c:v>
                </c:pt>
                <c:pt idx="8133">
                  <c:v>2025/08/15 18.35.33.000</c:v>
                </c:pt>
                <c:pt idx="8134">
                  <c:v>2025/08/15 18.35.34.000</c:v>
                </c:pt>
                <c:pt idx="8135">
                  <c:v>2025/08/15 18.35.35.000</c:v>
                </c:pt>
                <c:pt idx="8136">
                  <c:v>2025/08/15 18.35.36.000</c:v>
                </c:pt>
                <c:pt idx="8137">
                  <c:v>2025/08/15 18.35.37.000</c:v>
                </c:pt>
                <c:pt idx="8138">
                  <c:v>2025/08/15 18.35.38.000</c:v>
                </c:pt>
                <c:pt idx="8139">
                  <c:v>2025/08/15 18.35.39.000</c:v>
                </c:pt>
                <c:pt idx="8140">
                  <c:v>2025/08/15 18.35.40.000</c:v>
                </c:pt>
                <c:pt idx="8141">
                  <c:v>2025/08/15 18.35.41.000</c:v>
                </c:pt>
                <c:pt idx="8142">
                  <c:v>2025/08/15 18.35.42.000</c:v>
                </c:pt>
                <c:pt idx="8143">
                  <c:v>2025/08/15 18.35.43.000</c:v>
                </c:pt>
                <c:pt idx="8144">
                  <c:v>2025/08/15 18.35.44.000</c:v>
                </c:pt>
                <c:pt idx="8145">
                  <c:v>2025/08/15 18.35.45.000</c:v>
                </c:pt>
                <c:pt idx="8146">
                  <c:v>2025/08/15 18.35.46.000</c:v>
                </c:pt>
                <c:pt idx="8147">
                  <c:v>2025/08/15 18.35.47.000</c:v>
                </c:pt>
                <c:pt idx="8148">
                  <c:v>2025/08/15 18.35.48.000</c:v>
                </c:pt>
                <c:pt idx="8149">
                  <c:v>2025/08/15 18.35.49.000</c:v>
                </c:pt>
                <c:pt idx="8150">
                  <c:v>2025/08/15 18.35.50.000</c:v>
                </c:pt>
                <c:pt idx="8151">
                  <c:v>2025/08/15 18.35.51.000</c:v>
                </c:pt>
                <c:pt idx="8152">
                  <c:v>2025/08/15 18.35.52.000</c:v>
                </c:pt>
                <c:pt idx="8153">
                  <c:v>2025/08/15 18.35.53.000</c:v>
                </c:pt>
                <c:pt idx="8154">
                  <c:v>2025/08/15 18.35.54.000</c:v>
                </c:pt>
                <c:pt idx="8155">
                  <c:v>2025/08/15 18.35.55.000</c:v>
                </c:pt>
                <c:pt idx="8156">
                  <c:v>2025/08/15 18.35.56.000</c:v>
                </c:pt>
                <c:pt idx="8157">
                  <c:v>2025/08/15 18.35.57.000</c:v>
                </c:pt>
                <c:pt idx="8158">
                  <c:v>2025/08/15 18.35.58.000</c:v>
                </c:pt>
                <c:pt idx="8159">
                  <c:v>2025/08/15 18.35.59.000</c:v>
                </c:pt>
                <c:pt idx="8160">
                  <c:v>2025/08/15 18.36.00.000</c:v>
                </c:pt>
                <c:pt idx="8161">
                  <c:v>2025/08/15 18.36.01.000</c:v>
                </c:pt>
                <c:pt idx="8162">
                  <c:v>2025/08/15 18.36.02.000</c:v>
                </c:pt>
                <c:pt idx="8163">
                  <c:v>2025/08/15 18.36.03.000</c:v>
                </c:pt>
                <c:pt idx="8164">
                  <c:v>2025/08/15 18.36.04.000</c:v>
                </c:pt>
                <c:pt idx="8165">
                  <c:v>2025/08/15 18.36.05.000</c:v>
                </c:pt>
                <c:pt idx="8166">
                  <c:v>2025/08/15 18.36.06.000</c:v>
                </c:pt>
                <c:pt idx="8167">
                  <c:v>2025/08/15 18.36.07.000</c:v>
                </c:pt>
                <c:pt idx="8168">
                  <c:v>2025/08/15 18.36.08.000</c:v>
                </c:pt>
                <c:pt idx="8169">
                  <c:v>2025/08/15 18.36.09.000</c:v>
                </c:pt>
                <c:pt idx="8170">
                  <c:v>2025/08/15 18.36.10.000</c:v>
                </c:pt>
                <c:pt idx="8171">
                  <c:v>2025/08/15 18.36.11.000</c:v>
                </c:pt>
                <c:pt idx="8172">
                  <c:v>2025/08/15 18.36.12.000</c:v>
                </c:pt>
                <c:pt idx="8173">
                  <c:v>2025/08/15 18.36.13.000</c:v>
                </c:pt>
                <c:pt idx="8174">
                  <c:v>2025/08/15 18.36.14.000</c:v>
                </c:pt>
                <c:pt idx="8175">
                  <c:v>2025/08/15 18.36.15.000</c:v>
                </c:pt>
                <c:pt idx="8176">
                  <c:v>2025/08/15 18.36.16.000</c:v>
                </c:pt>
                <c:pt idx="8177">
                  <c:v>2025/08/15 18.36.17.000</c:v>
                </c:pt>
                <c:pt idx="8178">
                  <c:v>2025/08/15 18.36.18.000</c:v>
                </c:pt>
                <c:pt idx="8179">
                  <c:v>2025/08/15 18.36.19.000</c:v>
                </c:pt>
                <c:pt idx="8180">
                  <c:v>2025/08/15 18.36.20.000</c:v>
                </c:pt>
                <c:pt idx="8181">
                  <c:v>2025/08/15 18.36.21.000</c:v>
                </c:pt>
                <c:pt idx="8182">
                  <c:v>2025/08/15 18.36.22.000</c:v>
                </c:pt>
                <c:pt idx="8183">
                  <c:v>2025/08/15 18.36.23.000</c:v>
                </c:pt>
                <c:pt idx="8184">
                  <c:v>2025/08/15 18.36.24.000</c:v>
                </c:pt>
                <c:pt idx="8185">
                  <c:v>2025/08/15 18.36.25.000</c:v>
                </c:pt>
                <c:pt idx="8186">
                  <c:v>2025/08/15 18.36.26.000</c:v>
                </c:pt>
                <c:pt idx="8187">
                  <c:v>2025/08/15 18.36.27.000</c:v>
                </c:pt>
                <c:pt idx="8188">
                  <c:v>2025/08/15 18.36.28.000</c:v>
                </c:pt>
                <c:pt idx="8189">
                  <c:v>2025/08/15 18.36.29.000</c:v>
                </c:pt>
                <c:pt idx="8190">
                  <c:v>2025/08/15 18.36.30.000</c:v>
                </c:pt>
                <c:pt idx="8191">
                  <c:v>2025/08/15 18.36.31.000</c:v>
                </c:pt>
                <c:pt idx="8192">
                  <c:v>2025/08/15 18.36.32.000</c:v>
                </c:pt>
                <c:pt idx="8193">
                  <c:v>2025/08/15 18.36.33.000</c:v>
                </c:pt>
                <c:pt idx="8194">
                  <c:v>2025/08/15 18.36.34.000</c:v>
                </c:pt>
                <c:pt idx="8195">
                  <c:v>2025/08/15 18.36.35.000</c:v>
                </c:pt>
                <c:pt idx="8196">
                  <c:v>2025/08/15 18.36.36.000</c:v>
                </c:pt>
                <c:pt idx="8197">
                  <c:v>2025/08/15 18.36.37.000</c:v>
                </c:pt>
                <c:pt idx="8198">
                  <c:v>2025/08/15 18.36.38.000</c:v>
                </c:pt>
                <c:pt idx="8199">
                  <c:v>2025/08/15 18.36.39.000</c:v>
                </c:pt>
                <c:pt idx="8200">
                  <c:v>2025/08/15 18.36.40.000</c:v>
                </c:pt>
                <c:pt idx="8201">
                  <c:v>2025/08/15 18.36.41.000</c:v>
                </c:pt>
                <c:pt idx="8202">
                  <c:v>2025/08/15 18.36.42.000</c:v>
                </c:pt>
                <c:pt idx="8203">
                  <c:v>2025/08/15 18.36.43.000</c:v>
                </c:pt>
                <c:pt idx="8204">
                  <c:v>2025/08/15 18.36.44.000</c:v>
                </c:pt>
                <c:pt idx="8205">
                  <c:v>2025/08/15 18.36.45.000</c:v>
                </c:pt>
                <c:pt idx="8206">
                  <c:v>2025/08/15 18.36.46.000</c:v>
                </c:pt>
                <c:pt idx="8207">
                  <c:v>2025/08/15 18.36.47.000</c:v>
                </c:pt>
                <c:pt idx="8208">
                  <c:v>2025/08/15 18.36.48.000</c:v>
                </c:pt>
                <c:pt idx="8209">
                  <c:v>2025/08/15 18.36.49.000</c:v>
                </c:pt>
                <c:pt idx="8210">
                  <c:v>2025/08/15 18.36.50.000</c:v>
                </c:pt>
                <c:pt idx="8211">
                  <c:v>2025/08/15 18.36.51.000</c:v>
                </c:pt>
                <c:pt idx="8212">
                  <c:v>2025/08/15 18.36.52.000</c:v>
                </c:pt>
                <c:pt idx="8213">
                  <c:v>2025/08/15 18.36.53.000</c:v>
                </c:pt>
                <c:pt idx="8214">
                  <c:v>2025/08/15 18.36.54.000</c:v>
                </c:pt>
                <c:pt idx="8215">
                  <c:v>2025/08/15 18.36.55.000</c:v>
                </c:pt>
                <c:pt idx="8216">
                  <c:v>2025/08/15 18.36.56.000</c:v>
                </c:pt>
                <c:pt idx="8217">
                  <c:v>2025/08/15 18.36.57.000</c:v>
                </c:pt>
                <c:pt idx="8218">
                  <c:v>2025/08/15 18.36.58.000</c:v>
                </c:pt>
                <c:pt idx="8219">
                  <c:v>2025/08/15 18.36.59.000</c:v>
                </c:pt>
                <c:pt idx="8220">
                  <c:v>2025/08/15 18.37.00.000</c:v>
                </c:pt>
                <c:pt idx="8221">
                  <c:v>2025/08/15 18.37.01.000</c:v>
                </c:pt>
                <c:pt idx="8222">
                  <c:v>2025/08/15 18.37.02.000</c:v>
                </c:pt>
                <c:pt idx="8223">
                  <c:v>2025/08/15 18.37.03.000</c:v>
                </c:pt>
                <c:pt idx="8224">
                  <c:v>2025/08/15 18.37.04.000</c:v>
                </c:pt>
                <c:pt idx="8225">
                  <c:v>2025/08/15 18.37.05.000</c:v>
                </c:pt>
                <c:pt idx="8226">
                  <c:v>2025/08/15 18.37.06.000</c:v>
                </c:pt>
                <c:pt idx="8227">
                  <c:v>2025/08/15 18.37.07.000</c:v>
                </c:pt>
                <c:pt idx="8228">
                  <c:v>2025/08/15 18.37.08.000</c:v>
                </c:pt>
                <c:pt idx="8229">
                  <c:v>2025/08/15 18.37.09.000</c:v>
                </c:pt>
                <c:pt idx="8230">
                  <c:v>2025/08/15 18.37.10.000</c:v>
                </c:pt>
                <c:pt idx="8231">
                  <c:v>2025/08/15 18.37.11.000</c:v>
                </c:pt>
                <c:pt idx="8232">
                  <c:v>2025/08/15 18.37.12.000</c:v>
                </c:pt>
                <c:pt idx="8233">
                  <c:v>2025/08/15 18.37.13.000</c:v>
                </c:pt>
                <c:pt idx="8234">
                  <c:v>2025/08/15 18.37.14.000</c:v>
                </c:pt>
                <c:pt idx="8235">
                  <c:v>2025/08/15 18.37.15.000</c:v>
                </c:pt>
                <c:pt idx="8236">
                  <c:v>2025/08/15 18.37.16.000</c:v>
                </c:pt>
                <c:pt idx="8237">
                  <c:v>2025/08/15 18.37.17.000</c:v>
                </c:pt>
                <c:pt idx="8238">
                  <c:v>2025/08/15 18.37.18.000</c:v>
                </c:pt>
                <c:pt idx="8239">
                  <c:v>2025/08/15 18.37.19.000</c:v>
                </c:pt>
                <c:pt idx="8240">
                  <c:v>2025/08/15 18.37.20.000</c:v>
                </c:pt>
                <c:pt idx="8241">
                  <c:v>2025/08/15 18.37.21.000</c:v>
                </c:pt>
                <c:pt idx="8242">
                  <c:v>2025/08/15 18.37.22.000</c:v>
                </c:pt>
                <c:pt idx="8243">
                  <c:v>2025/08/15 18.37.23.000</c:v>
                </c:pt>
                <c:pt idx="8244">
                  <c:v>2025/08/15 18.37.24.000</c:v>
                </c:pt>
                <c:pt idx="8245">
                  <c:v>2025/08/15 18.37.25.000</c:v>
                </c:pt>
                <c:pt idx="8246">
                  <c:v>2025/08/15 18.37.26.000</c:v>
                </c:pt>
                <c:pt idx="8247">
                  <c:v>2025/08/15 18.37.27.000</c:v>
                </c:pt>
                <c:pt idx="8248">
                  <c:v>2025/08/15 18.37.28.000</c:v>
                </c:pt>
                <c:pt idx="8249">
                  <c:v>2025/08/15 18.37.29.000</c:v>
                </c:pt>
                <c:pt idx="8250">
                  <c:v>2025/08/15 18.37.30.000</c:v>
                </c:pt>
                <c:pt idx="8251">
                  <c:v>2025/08/15 18.37.31.000</c:v>
                </c:pt>
                <c:pt idx="8252">
                  <c:v>2025/08/15 18.37.32.000</c:v>
                </c:pt>
                <c:pt idx="8253">
                  <c:v>2025/08/15 18.37.33.000</c:v>
                </c:pt>
                <c:pt idx="8254">
                  <c:v>2025/08/15 18.37.34.000</c:v>
                </c:pt>
                <c:pt idx="8255">
                  <c:v>2025/08/15 18.37.35.000</c:v>
                </c:pt>
                <c:pt idx="8256">
                  <c:v>2025/08/15 18.37.36.000</c:v>
                </c:pt>
                <c:pt idx="8257">
                  <c:v>2025/08/15 18.37.37.000</c:v>
                </c:pt>
                <c:pt idx="8258">
                  <c:v>2025/08/15 18.37.38.000</c:v>
                </c:pt>
                <c:pt idx="8259">
                  <c:v>2025/08/15 18.37.39.000</c:v>
                </c:pt>
                <c:pt idx="8260">
                  <c:v>2025/08/15 18.37.40.000</c:v>
                </c:pt>
                <c:pt idx="8261">
                  <c:v>2025/08/15 18.37.41.000</c:v>
                </c:pt>
                <c:pt idx="8262">
                  <c:v>2025/08/15 18.37.42.000</c:v>
                </c:pt>
                <c:pt idx="8263">
                  <c:v>2025/08/15 18.37.43.000</c:v>
                </c:pt>
                <c:pt idx="8264">
                  <c:v>2025/08/15 18.37.44.000</c:v>
                </c:pt>
                <c:pt idx="8265">
                  <c:v>2025/08/15 18.37.45.000</c:v>
                </c:pt>
                <c:pt idx="8266">
                  <c:v>2025/08/15 18.37.46.000</c:v>
                </c:pt>
                <c:pt idx="8267">
                  <c:v>2025/08/15 18.37.47.000</c:v>
                </c:pt>
                <c:pt idx="8268">
                  <c:v>2025/08/15 18.37.48.000</c:v>
                </c:pt>
                <c:pt idx="8269">
                  <c:v>2025/08/15 18.37.49.000</c:v>
                </c:pt>
                <c:pt idx="8270">
                  <c:v>2025/08/15 18.37.50.000</c:v>
                </c:pt>
                <c:pt idx="8271">
                  <c:v>2025/08/15 18.37.51.000</c:v>
                </c:pt>
                <c:pt idx="8272">
                  <c:v>2025/08/15 18.37.52.000</c:v>
                </c:pt>
                <c:pt idx="8273">
                  <c:v>2025/08/15 18.37.53.000</c:v>
                </c:pt>
                <c:pt idx="8274">
                  <c:v>2025/08/15 18.37.54.000</c:v>
                </c:pt>
                <c:pt idx="8275">
                  <c:v>2025/08/15 18.37.55.000</c:v>
                </c:pt>
                <c:pt idx="8276">
                  <c:v>2025/08/15 18.37.56.000</c:v>
                </c:pt>
                <c:pt idx="8277">
                  <c:v>2025/08/15 18.37.57.000</c:v>
                </c:pt>
                <c:pt idx="8278">
                  <c:v>2025/08/15 18.37.58.000</c:v>
                </c:pt>
                <c:pt idx="8279">
                  <c:v>2025/08/15 18.37.59.000</c:v>
                </c:pt>
                <c:pt idx="8280">
                  <c:v>2025/08/15 18.38.00.000</c:v>
                </c:pt>
                <c:pt idx="8281">
                  <c:v>2025/08/15 18.38.01.000</c:v>
                </c:pt>
                <c:pt idx="8282">
                  <c:v>2025/08/15 18.38.02.000</c:v>
                </c:pt>
                <c:pt idx="8283">
                  <c:v>2025/08/15 18.38.03.000</c:v>
                </c:pt>
                <c:pt idx="8284">
                  <c:v>2025/08/15 18.38.04.000</c:v>
                </c:pt>
                <c:pt idx="8285">
                  <c:v>2025/08/15 18.38.05.000</c:v>
                </c:pt>
                <c:pt idx="8286">
                  <c:v>2025/08/15 18.38.06.000</c:v>
                </c:pt>
                <c:pt idx="8287">
                  <c:v>2025/08/15 18.38.07.000</c:v>
                </c:pt>
                <c:pt idx="8288">
                  <c:v>2025/08/15 18.38.08.000</c:v>
                </c:pt>
                <c:pt idx="8289">
                  <c:v>2025/08/15 18.38.09.000</c:v>
                </c:pt>
                <c:pt idx="8290">
                  <c:v>2025/08/15 18.38.10.000</c:v>
                </c:pt>
                <c:pt idx="8291">
                  <c:v>2025/08/15 18.38.11.000</c:v>
                </c:pt>
                <c:pt idx="8292">
                  <c:v>2025/08/15 18.38.12.000</c:v>
                </c:pt>
                <c:pt idx="8293">
                  <c:v>2025/08/15 18.38.13.000</c:v>
                </c:pt>
                <c:pt idx="8294">
                  <c:v>2025/08/15 18.38.14.000</c:v>
                </c:pt>
                <c:pt idx="8295">
                  <c:v>2025/08/15 18.38.15.000</c:v>
                </c:pt>
                <c:pt idx="8296">
                  <c:v>2025/08/15 18.38.16.000</c:v>
                </c:pt>
                <c:pt idx="8297">
                  <c:v>2025/08/15 18.38.17.000</c:v>
                </c:pt>
                <c:pt idx="8298">
                  <c:v>2025/08/15 18.38.18.000</c:v>
                </c:pt>
                <c:pt idx="8299">
                  <c:v>2025/08/15 18.38.19.000</c:v>
                </c:pt>
                <c:pt idx="8300">
                  <c:v>2025/08/15 18.38.20.000</c:v>
                </c:pt>
                <c:pt idx="8301">
                  <c:v>2025/08/15 18.38.21.000</c:v>
                </c:pt>
                <c:pt idx="8302">
                  <c:v>2025/08/15 18.38.22.000</c:v>
                </c:pt>
                <c:pt idx="8303">
                  <c:v>2025/08/15 18.38.23.000</c:v>
                </c:pt>
                <c:pt idx="8304">
                  <c:v>2025/08/15 18.38.24.000</c:v>
                </c:pt>
                <c:pt idx="8305">
                  <c:v>2025/08/15 18.38.25.000</c:v>
                </c:pt>
                <c:pt idx="8306">
                  <c:v>2025/08/15 18.38.26.000</c:v>
                </c:pt>
                <c:pt idx="8307">
                  <c:v>2025/08/15 18.38.27.000</c:v>
                </c:pt>
                <c:pt idx="8308">
                  <c:v>2025/08/15 18.38.28.000</c:v>
                </c:pt>
                <c:pt idx="8309">
                  <c:v>2025/08/15 18.38.29.000</c:v>
                </c:pt>
                <c:pt idx="8310">
                  <c:v>2025/08/15 18.38.30.000</c:v>
                </c:pt>
                <c:pt idx="8311">
                  <c:v>2025/08/15 18.38.31.000</c:v>
                </c:pt>
                <c:pt idx="8312">
                  <c:v>2025/08/15 18.38.32.000</c:v>
                </c:pt>
                <c:pt idx="8313">
                  <c:v>2025/08/15 18.38.33.000</c:v>
                </c:pt>
                <c:pt idx="8314">
                  <c:v>2025/08/15 18.38.34.000</c:v>
                </c:pt>
                <c:pt idx="8315">
                  <c:v>2025/08/15 18.38.35.000</c:v>
                </c:pt>
                <c:pt idx="8316">
                  <c:v>2025/08/15 18.38.36.000</c:v>
                </c:pt>
                <c:pt idx="8317">
                  <c:v>2025/08/15 18.38.37.000</c:v>
                </c:pt>
                <c:pt idx="8318">
                  <c:v>2025/08/15 18.38.38.000</c:v>
                </c:pt>
                <c:pt idx="8319">
                  <c:v>2025/08/15 18.38.39.000</c:v>
                </c:pt>
                <c:pt idx="8320">
                  <c:v>2025/08/15 18.38.40.000</c:v>
                </c:pt>
                <c:pt idx="8321">
                  <c:v>2025/08/15 18.38.41.000</c:v>
                </c:pt>
                <c:pt idx="8322">
                  <c:v>2025/08/15 18.38.42.000</c:v>
                </c:pt>
                <c:pt idx="8323">
                  <c:v>2025/08/15 18.38.43.000</c:v>
                </c:pt>
                <c:pt idx="8324">
                  <c:v>2025/08/15 18.38.44.000</c:v>
                </c:pt>
                <c:pt idx="8325">
                  <c:v>2025/08/15 18.38.45.000</c:v>
                </c:pt>
                <c:pt idx="8326">
                  <c:v>2025/08/15 18.38.46.000</c:v>
                </c:pt>
                <c:pt idx="8327">
                  <c:v>2025/08/15 18.38.47.000</c:v>
                </c:pt>
                <c:pt idx="8328">
                  <c:v>2025/08/15 18.38.48.000</c:v>
                </c:pt>
                <c:pt idx="8329">
                  <c:v>2025/08/15 18.38.49.000</c:v>
                </c:pt>
                <c:pt idx="8330">
                  <c:v>2025/08/15 18.38.50.000</c:v>
                </c:pt>
                <c:pt idx="8331">
                  <c:v>2025/08/15 18.38.51.000</c:v>
                </c:pt>
                <c:pt idx="8332">
                  <c:v>2025/08/15 18.38.52.000</c:v>
                </c:pt>
                <c:pt idx="8333">
                  <c:v>2025/08/15 18.38.53.000</c:v>
                </c:pt>
                <c:pt idx="8334">
                  <c:v>2025/08/15 18.38.54.000</c:v>
                </c:pt>
                <c:pt idx="8335">
                  <c:v>2025/08/15 18.38.55.000</c:v>
                </c:pt>
                <c:pt idx="8336">
                  <c:v>2025/08/15 18.38.56.000</c:v>
                </c:pt>
                <c:pt idx="8337">
                  <c:v>2025/08/15 18.38.57.000</c:v>
                </c:pt>
                <c:pt idx="8338">
                  <c:v>2025/08/15 18.38.58.000</c:v>
                </c:pt>
                <c:pt idx="8339">
                  <c:v>2025/08/15 18.38.59.000</c:v>
                </c:pt>
                <c:pt idx="8340">
                  <c:v>2025/08/15 18.39.00.000</c:v>
                </c:pt>
                <c:pt idx="8341">
                  <c:v>2025/08/15 18.39.01.000</c:v>
                </c:pt>
                <c:pt idx="8342">
                  <c:v>2025/08/15 18.39.02.000</c:v>
                </c:pt>
                <c:pt idx="8343">
                  <c:v>2025/08/15 18.39.03.000</c:v>
                </c:pt>
                <c:pt idx="8344">
                  <c:v>2025/08/15 18.39.04.000</c:v>
                </c:pt>
                <c:pt idx="8345">
                  <c:v>2025/08/15 18.39.05.000</c:v>
                </c:pt>
                <c:pt idx="8346">
                  <c:v>2025/08/15 18.39.06.000</c:v>
                </c:pt>
                <c:pt idx="8347">
                  <c:v>2025/08/15 18.39.07.000</c:v>
                </c:pt>
                <c:pt idx="8348">
                  <c:v>2025/08/15 18.39.08.000</c:v>
                </c:pt>
                <c:pt idx="8349">
                  <c:v>2025/08/15 18.39.09.000</c:v>
                </c:pt>
                <c:pt idx="8350">
                  <c:v>2025/08/15 18.39.10.000</c:v>
                </c:pt>
                <c:pt idx="8351">
                  <c:v>2025/08/15 18.39.11.000</c:v>
                </c:pt>
                <c:pt idx="8352">
                  <c:v>2025/08/15 18.39.12.000</c:v>
                </c:pt>
                <c:pt idx="8353">
                  <c:v>2025/08/15 18.39.13.000</c:v>
                </c:pt>
                <c:pt idx="8354">
                  <c:v>2025/08/15 18.39.14.000</c:v>
                </c:pt>
                <c:pt idx="8355">
                  <c:v>2025/08/15 18.39.15.000</c:v>
                </c:pt>
                <c:pt idx="8356">
                  <c:v>2025/08/15 18.39.16.000</c:v>
                </c:pt>
                <c:pt idx="8357">
                  <c:v>2025/08/15 18.39.17.000</c:v>
                </c:pt>
                <c:pt idx="8358">
                  <c:v>2025/08/15 18.39.18.000</c:v>
                </c:pt>
                <c:pt idx="8359">
                  <c:v>2025/08/15 18.39.19.000</c:v>
                </c:pt>
                <c:pt idx="8360">
                  <c:v>2025/08/15 18.39.20.000</c:v>
                </c:pt>
                <c:pt idx="8361">
                  <c:v>2025/08/15 18.39.21.000</c:v>
                </c:pt>
                <c:pt idx="8362">
                  <c:v>2025/08/15 18.39.22.000</c:v>
                </c:pt>
                <c:pt idx="8363">
                  <c:v>2025/08/15 18.39.23.000</c:v>
                </c:pt>
                <c:pt idx="8364">
                  <c:v>2025/08/15 18.39.24.000</c:v>
                </c:pt>
                <c:pt idx="8365">
                  <c:v>2025/08/15 18.39.25.000</c:v>
                </c:pt>
                <c:pt idx="8366">
                  <c:v>2025/08/15 18.39.26.000</c:v>
                </c:pt>
                <c:pt idx="8367">
                  <c:v>2025/08/15 18.39.27.000</c:v>
                </c:pt>
                <c:pt idx="8368">
                  <c:v>2025/08/15 18.39.28.000</c:v>
                </c:pt>
                <c:pt idx="8369">
                  <c:v>2025/08/15 18.39.29.000</c:v>
                </c:pt>
                <c:pt idx="8370">
                  <c:v>2025/08/15 18.39.30.000</c:v>
                </c:pt>
                <c:pt idx="8371">
                  <c:v>2025/08/15 18.39.31.000</c:v>
                </c:pt>
                <c:pt idx="8372">
                  <c:v>2025/08/15 18.39.32.000</c:v>
                </c:pt>
                <c:pt idx="8373">
                  <c:v>2025/08/15 18.39.33.000</c:v>
                </c:pt>
                <c:pt idx="8374">
                  <c:v>2025/08/15 18.39.34.000</c:v>
                </c:pt>
                <c:pt idx="8375">
                  <c:v>2025/08/15 18.39.35.000</c:v>
                </c:pt>
                <c:pt idx="8376">
                  <c:v>2025/08/15 18.39.36.000</c:v>
                </c:pt>
                <c:pt idx="8377">
                  <c:v>2025/08/15 18.39.37.000</c:v>
                </c:pt>
                <c:pt idx="8378">
                  <c:v>2025/08/15 18.39.38.000</c:v>
                </c:pt>
                <c:pt idx="8379">
                  <c:v>2025/08/15 18.39.39.000</c:v>
                </c:pt>
                <c:pt idx="8380">
                  <c:v>2025/08/15 18.39.40.000</c:v>
                </c:pt>
                <c:pt idx="8381">
                  <c:v>2025/08/15 18.39.41.000</c:v>
                </c:pt>
                <c:pt idx="8382">
                  <c:v>2025/08/15 18.39.42.000</c:v>
                </c:pt>
                <c:pt idx="8383">
                  <c:v>2025/08/15 18.39.43.000</c:v>
                </c:pt>
                <c:pt idx="8384">
                  <c:v>2025/08/15 18.39.44.000</c:v>
                </c:pt>
                <c:pt idx="8385">
                  <c:v>2025/08/15 18.39.45.000</c:v>
                </c:pt>
                <c:pt idx="8386">
                  <c:v>2025/08/15 18.39.46.000</c:v>
                </c:pt>
                <c:pt idx="8387">
                  <c:v>2025/08/15 18.39.47.000</c:v>
                </c:pt>
                <c:pt idx="8388">
                  <c:v>2025/08/15 18.39.48.000</c:v>
                </c:pt>
                <c:pt idx="8389">
                  <c:v>2025/08/15 18.39.49.000</c:v>
                </c:pt>
                <c:pt idx="8390">
                  <c:v>2025/08/15 18.39.50.000</c:v>
                </c:pt>
                <c:pt idx="8391">
                  <c:v>2025/08/15 18.39.51.000</c:v>
                </c:pt>
                <c:pt idx="8392">
                  <c:v>2025/08/15 18.39.52.000</c:v>
                </c:pt>
                <c:pt idx="8393">
                  <c:v>2025/08/15 18.39.53.000</c:v>
                </c:pt>
                <c:pt idx="8394">
                  <c:v>2025/08/15 18.39.54.000</c:v>
                </c:pt>
                <c:pt idx="8395">
                  <c:v>2025/08/15 18.39.55.000</c:v>
                </c:pt>
                <c:pt idx="8396">
                  <c:v>2025/08/15 18.39.56.000</c:v>
                </c:pt>
                <c:pt idx="8397">
                  <c:v>2025/08/15 18.39.57.000</c:v>
                </c:pt>
                <c:pt idx="8398">
                  <c:v>2025/08/15 18.39.58.000</c:v>
                </c:pt>
                <c:pt idx="8399">
                  <c:v>2025/08/15 18.39.59.000</c:v>
                </c:pt>
                <c:pt idx="8400">
                  <c:v>2025/08/15 18.40.00.000</c:v>
                </c:pt>
                <c:pt idx="8401">
                  <c:v>2025/08/15 18.40.01.000</c:v>
                </c:pt>
                <c:pt idx="8402">
                  <c:v>2025/08/15 18.40.02.000</c:v>
                </c:pt>
                <c:pt idx="8403">
                  <c:v>2025/08/15 18.40.03.000</c:v>
                </c:pt>
                <c:pt idx="8404">
                  <c:v>2025/08/15 18.40.04.000</c:v>
                </c:pt>
                <c:pt idx="8405">
                  <c:v>2025/08/15 18.40.05.000</c:v>
                </c:pt>
                <c:pt idx="8406">
                  <c:v>2025/08/15 18.40.06.000</c:v>
                </c:pt>
                <c:pt idx="8407">
                  <c:v>2025/08/15 18.40.07.000</c:v>
                </c:pt>
                <c:pt idx="8408">
                  <c:v>2025/08/15 18.40.08.000</c:v>
                </c:pt>
                <c:pt idx="8409">
                  <c:v>2025/08/15 18.40.09.000</c:v>
                </c:pt>
                <c:pt idx="8410">
                  <c:v>2025/08/15 18.40.10.000</c:v>
                </c:pt>
                <c:pt idx="8411">
                  <c:v>2025/08/15 18.40.11.000</c:v>
                </c:pt>
                <c:pt idx="8412">
                  <c:v>2025/08/15 18.40.12.000</c:v>
                </c:pt>
                <c:pt idx="8413">
                  <c:v>2025/08/15 18.40.13.000</c:v>
                </c:pt>
                <c:pt idx="8414">
                  <c:v>2025/08/15 18.40.14.000</c:v>
                </c:pt>
                <c:pt idx="8415">
                  <c:v>2025/08/15 18.40.15.000</c:v>
                </c:pt>
                <c:pt idx="8416">
                  <c:v>2025/08/15 18.40.16.000</c:v>
                </c:pt>
                <c:pt idx="8417">
                  <c:v>2025/08/15 18.40.17.000</c:v>
                </c:pt>
                <c:pt idx="8418">
                  <c:v>2025/08/15 18.40.18.000</c:v>
                </c:pt>
                <c:pt idx="8419">
                  <c:v>2025/08/15 18.40.19.000</c:v>
                </c:pt>
                <c:pt idx="8420">
                  <c:v>2025/08/15 18.40.20.000</c:v>
                </c:pt>
                <c:pt idx="8421">
                  <c:v>2025/08/15 18.40.21.000</c:v>
                </c:pt>
                <c:pt idx="8422">
                  <c:v>2025/08/15 18.40.22.000</c:v>
                </c:pt>
                <c:pt idx="8423">
                  <c:v>2025/08/15 18.40.23.000</c:v>
                </c:pt>
                <c:pt idx="8424">
                  <c:v>2025/08/15 18.40.24.000</c:v>
                </c:pt>
                <c:pt idx="8425">
                  <c:v>2025/08/15 18.40.25.000</c:v>
                </c:pt>
                <c:pt idx="8426">
                  <c:v>2025/08/15 18.40.26.000</c:v>
                </c:pt>
                <c:pt idx="8427">
                  <c:v>2025/08/15 18.40.27.000</c:v>
                </c:pt>
                <c:pt idx="8428">
                  <c:v>2025/08/15 18.40.28.000</c:v>
                </c:pt>
                <c:pt idx="8429">
                  <c:v>2025/08/15 18.40.29.000</c:v>
                </c:pt>
                <c:pt idx="8430">
                  <c:v>2025/08/15 18.40.30.000</c:v>
                </c:pt>
                <c:pt idx="8431">
                  <c:v>2025/08/15 18.40.31.000</c:v>
                </c:pt>
                <c:pt idx="8432">
                  <c:v>2025/08/15 18.40.32.000</c:v>
                </c:pt>
                <c:pt idx="8433">
                  <c:v>2025/08/15 18.40.33.000</c:v>
                </c:pt>
                <c:pt idx="8434">
                  <c:v>2025/08/15 18.40.34.000</c:v>
                </c:pt>
                <c:pt idx="8435">
                  <c:v>2025/08/15 18.40.35.000</c:v>
                </c:pt>
                <c:pt idx="8436">
                  <c:v>2025/08/15 18.40.36.000</c:v>
                </c:pt>
                <c:pt idx="8437">
                  <c:v>2025/08/15 18.40.37.000</c:v>
                </c:pt>
                <c:pt idx="8438">
                  <c:v>2025/08/15 18.40.38.000</c:v>
                </c:pt>
                <c:pt idx="8439">
                  <c:v>2025/08/15 18.40.39.000</c:v>
                </c:pt>
                <c:pt idx="8440">
                  <c:v>2025/08/15 18.40.40.000</c:v>
                </c:pt>
                <c:pt idx="8441">
                  <c:v>2025/08/15 18.40.41.000</c:v>
                </c:pt>
                <c:pt idx="8442">
                  <c:v>2025/08/15 18.40.42.000</c:v>
                </c:pt>
                <c:pt idx="8443">
                  <c:v>2025/08/15 18.40.43.000</c:v>
                </c:pt>
                <c:pt idx="8444">
                  <c:v>2025/08/15 18.40.44.000</c:v>
                </c:pt>
                <c:pt idx="8445">
                  <c:v>2025/08/15 18.40.45.000</c:v>
                </c:pt>
                <c:pt idx="8446">
                  <c:v>2025/08/15 18.40.46.000</c:v>
                </c:pt>
                <c:pt idx="8447">
                  <c:v>2025/08/15 18.40.47.000</c:v>
                </c:pt>
                <c:pt idx="8448">
                  <c:v>2025/08/15 18.40.48.000</c:v>
                </c:pt>
                <c:pt idx="8449">
                  <c:v>2025/08/15 18.40.49.000</c:v>
                </c:pt>
                <c:pt idx="8450">
                  <c:v>2025/08/15 18.40.50.000</c:v>
                </c:pt>
                <c:pt idx="8451">
                  <c:v>2025/08/15 18.40.51.000</c:v>
                </c:pt>
                <c:pt idx="8452">
                  <c:v>2025/08/15 18.40.52.000</c:v>
                </c:pt>
                <c:pt idx="8453">
                  <c:v>2025/08/15 18.40.53.000</c:v>
                </c:pt>
                <c:pt idx="8454">
                  <c:v>2025/08/15 18.40.54.000</c:v>
                </c:pt>
                <c:pt idx="8455">
                  <c:v>2025/08/15 18.40.55.000</c:v>
                </c:pt>
                <c:pt idx="8456">
                  <c:v>2025/08/15 18.40.56.000</c:v>
                </c:pt>
                <c:pt idx="8457">
                  <c:v>2025/08/15 18.40.57.000</c:v>
                </c:pt>
                <c:pt idx="8458">
                  <c:v>2025/08/15 18.40.58.000</c:v>
                </c:pt>
                <c:pt idx="8459">
                  <c:v>2025/08/15 18.40.59.000</c:v>
                </c:pt>
                <c:pt idx="8460">
                  <c:v>2025/08/15 18.41.00.000</c:v>
                </c:pt>
                <c:pt idx="8461">
                  <c:v>2025/08/15 18.41.01.000</c:v>
                </c:pt>
                <c:pt idx="8462">
                  <c:v>2025/08/15 18.41.02.000</c:v>
                </c:pt>
                <c:pt idx="8463">
                  <c:v>2025/08/15 18.41.03.000</c:v>
                </c:pt>
                <c:pt idx="8464">
                  <c:v>2025/08/15 18.41.04.000</c:v>
                </c:pt>
                <c:pt idx="8465">
                  <c:v>2025/08/15 18.41.05.000</c:v>
                </c:pt>
                <c:pt idx="8466">
                  <c:v>2025/08/15 18.41.06.000</c:v>
                </c:pt>
                <c:pt idx="8467">
                  <c:v>2025/08/15 18.41.07.000</c:v>
                </c:pt>
                <c:pt idx="8468">
                  <c:v>2025/08/15 18.41.08.000</c:v>
                </c:pt>
                <c:pt idx="8469">
                  <c:v>2025/08/15 18.41.09.000</c:v>
                </c:pt>
                <c:pt idx="8470">
                  <c:v>2025/08/15 18.41.10.000</c:v>
                </c:pt>
                <c:pt idx="8471">
                  <c:v>2025/08/15 18.41.11.000</c:v>
                </c:pt>
                <c:pt idx="8472">
                  <c:v>2025/08/15 18.41.12.000</c:v>
                </c:pt>
                <c:pt idx="8473">
                  <c:v>2025/08/15 18.41.13.000</c:v>
                </c:pt>
                <c:pt idx="8474">
                  <c:v>2025/08/15 18.41.14.000</c:v>
                </c:pt>
                <c:pt idx="8475">
                  <c:v>2025/08/15 18.41.15.000</c:v>
                </c:pt>
                <c:pt idx="8476">
                  <c:v>2025/08/15 18.41.16.000</c:v>
                </c:pt>
                <c:pt idx="8477">
                  <c:v>2025/08/15 18.41.17.000</c:v>
                </c:pt>
                <c:pt idx="8478">
                  <c:v>2025/08/15 18.41.18.000</c:v>
                </c:pt>
                <c:pt idx="8479">
                  <c:v>2025/08/15 18.41.19.000</c:v>
                </c:pt>
                <c:pt idx="8480">
                  <c:v>2025/08/15 18.41.20.000</c:v>
                </c:pt>
                <c:pt idx="8481">
                  <c:v>2025/08/15 18.41.21.000</c:v>
                </c:pt>
                <c:pt idx="8482">
                  <c:v>2025/08/15 18.41.22.000</c:v>
                </c:pt>
                <c:pt idx="8483">
                  <c:v>2025/08/15 18.41.23.000</c:v>
                </c:pt>
                <c:pt idx="8484">
                  <c:v>2025/08/15 18.41.24.000</c:v>
                </c:pt>
                <c:pt idx="8485">
                  <c:v>2025/08/15 18.41.25.000</c:v>
                </c:pt>
                <c:pt idx="8486">
                  <c:v>2025/08/15 18.41.26.000</c:v>
                </c:pt>
                <c:pt idx="8487">
                  <c:v>2025/08/15 18.41.27.000</c:v>
                </c:pt>
                <c:pt idx="8488">
                  <c:v>2025/08/15 18.41.28.000</c:v>
                </c:pt>
                <c:pt idx="8489">
                  <c:v>2025/08/15 18.41.29.000</c:v>
                </c:pt>
                <c:pt idx="8490">
                  <c:v>2025/08/15 18.41.30.000</c:v>
                </c:pt>
                <c:pt idx="8491">
                  <c:v>2025/08/15 18.41.31.000</c:v>
                </c:pt>
                <c:pt idx="8492">
                  <c:v>2025/08/15 18.41.32.000</c:v>
                </c:pt>
                <c:pt idx="8493">
                  <c:v>2025/08/15 18.41.33.000</c:v>
                </c:pt>
                <c:pt idx="8494">
                  <c:v>2025/08/15 18.41.34.000</c:v>
                </c:pt>
                <c:pt idx="8495">
                  <c:v>2025/08/15 18.41.35.000</c:v>
                </c:pt>
                <c:pt idx="8496">
                  <c:v>2025/08/15 18.41.36.000</c:v>
                </c:pt>
                <c:pt idx="8497">
                  <c:v>2025/08/15 18.41.37.000</c:v>
                </c:pt>
                <c:pt idx="8498">
                  <c:v>2025/08/15 18.41.38.000</c:v>
                </c:pt>
                <c:pt idx="8499">
                  <c:v>2025/08/15 18.41.39.000</c:v>
                </c:pt>
                <c:pt idx="8500">
                  <c:v>2025/08/15 18.41.40.000</c:v>
                </c:pt>
                <c:pt idx="8501">
                  <c:v>2025/08/15 18.41.41.000</c:v>
                </c:pt>
                <c:pt idx="8502">
                  <c:v>2025/08/15 18.41.42.000</c:v>
                </c:pt>
                <c:pt idx="8503">
                  <c:v>2025/08/15 18.41.43.000</c:v>
                </c:pt>
                <c:pt idx="8504">
                  <c:v>2025/08/15 18.41.44.000</c:v>
                </c:pt>
                <c:pt idx="8505">
                  <c:v>2025/08/15 18.41.45.000</c:v>
                </c:pt>
                <c:pt idx="8506">
                  <c:v>2025/08/15 18.41.46.000</c:v>
                </c:pt>
                <c:pt idx="8507">
                  <c:v>2025/08/15 18.41.47.000</c:v>
                </c:pt>
                <c:pt idx="8508">
                  <c:v>2025/08/15 18.41.48.000</c:v>
                </c:pt>
                <c:pt idx="8509">
                  <c:v>2025/08/15 18.41.49.000</c:v>
                </c:pt>
                <c:pt idx="8510">
                  <c:v>2025/08/15 18.41.50.000</c:v>
                </c:pt>
                <c:pt idx="8511">
                  <c:v>2025/08/15 18.41.51.000</c:v>
                </c:pt>
                <c:pt idx="8512">
                  <c:v>2025/08/15 18.41.52.000</c:v>
                </c:pt>
                <c:pt idx="8513">
                  <c:v>2025/08/15 18.41.53.000</c:v>
                </c:pt>
                <c:pt idx="8514">
                  <c:v>2025/08/15 18.41.54.000</c:v>
                </c:pt>
                <c:pt idx="8515">
                  <c:v>2025/08/15 18.41.55.000</c:v>
                </c:pt>
                <c:pt idx="8516">
                  <c:v>2025/08/15 18.41.56.000</c:v>
                </c:pt>
                <c:pt idx="8517">
                  <c:v>2025/08/15 18.41.57.000</c:v>
                </c:pt>
                <c:pt idx="8518">
                  <c:v>2025/08/15 18.41.58.000</c:v>
                </c:pt>
                <c:pt idx="8519">
                  <c:v>2025/08/15 18.41.59.000</c:v>
                </c:pt>
                <c:pt idx="8520">
                  <c:v>2025/08/15 18.42.00.000</c:v>
                </c:pt>
                <c:pt idx="8521">
                  <c:v>2025/08/15 18.42.01.000</c:v>
                </c:pt>
                <c:pt idx="8522">
                  <c:v>2025/08/15 18.42.02.000</c:v>
                </c:pt>
                <c:pt idx="8523">
                  <c:v>2025/08/15 18.42.03.000</c:v>
                </c:pt>
                <c:pt idx="8524">
                  <c:v>2025/08/15 18.42.04.000</c:v>
                </c:pt>
                <c:pt idx="8525">
                  <c:v>2025/08/15 18.42.05.000</c:v>
                </c:pt>
                <c:pt idx="8526">
                  <c:v>2025/08/15 18.42.06.000</c:v>
                </c:pt>
                <c:pt idx="8527">
                  <c:v>2025/08/15 18.42.07.000</c:v>
                </c:pt>
                <c:pt idx="8528">
                  <c:v>2025/08/15 18.42.08.000</c:v>
                </c:pt>
                <c:pt idx="8529">
                  <c:v>2025/08/15 18.42.09.000</c:v>
                </c:pt>
                <c:pt idx="8530">
                  <c:v>2025/08/15 18.42.10.000</c:v>
                </c:pt>
                <c:pt idx="8531">
                  <c:v>2025/08/15 18.42.11.000</c:v>
                </c:pt>
                <c:pt idx="8532">
                  <c:v>2025/08/15 18.42.12.000</c:v>
                </c:pt>
                <c:pt idx="8533">
                  <c:v>2025/08/15 18.42.13.000</c:v>
                </c:pt>
                <c:pt idx="8534">
                  <c:v>2025/08/15 18.42.14.000</c:v>
                </c:pt>
                <c:pt idx="8535">
                  <c:v>2025/08/15 18.42.15.000</c:v>
                </c:pt>
                <c:pt idx="8536">
                  <c:v>2025/08/15 18.42.16.000</c:v>
                </c:pt>
                <c:pt idx="8537">
                  <c:v>2025/08/15 18.42.17.000</c:v>
                </c:pt>
                <c:pt idx="8538">
                  <c:v>2025/08/15 18.42.18.000</c:v>
                </c:pt>
                <c:pt idx="8539">
                  <c:v>2025/08/15 18.42.19.000</c:v>
                </c:pt>
                <c:pt idx="8540">
                  <c:v>2025/08/15 18.42.20.000</c:v>
                </c:pt>
                <c:pt idx="8541">
                  <c:v>2025/08/15 18.42.21.000</c:v>
                </c:pt>
                <c:pt idx="8542">
                  <c:v>2025/08/15 18.42.22.000</c:v>
                </c:pt>
                <c:pt idx="8543">
                  <c:v>2025/08/15 18.42.23.000</c:v>
                </c:pt>
                <c:pt idx="8544">
                  <c:v>2025/08/15 18.42.24.000</c:v>
                </c:pt>
                <c:pt idx="8545">
                  <c:v>2025/08/15 18.42.25.000</c:v>
                </c:pt>
                <c:pt idx="8546">
                  <c:v>2025/08/15 18.42.26.000</c:v>
                </c:pt>
                <c:pt idx="8547">
                  <c:v>2025/08/15 18.42.27.000</c:v>
                </c:pt>
                <c:pt idx="8548">
                  <c:v>2025/08/15 18.42.28.000</c:v>
                </c:pt>
                <c:pt idx="8549">
                  <c:v>2025/08/15 18.42.29.000</c:v>
                </c:pt>
                <c:pt idx="8550">
                  <c:v>2025/08/15 18.42.30.000</c:v>
                </c:pt>
                <c:pt idx="8551">
                  <c:v>2025/08/15 18.42.31.000</c:v>
                </c:pt>
                <c:pt idx="8552">
                  <c:v>2025/08/15 18.42.32.000</c:v>
                </c:pt>
                <c:pt idx="8553">
                  <c:v>2025/08/15 18.42.33.000</c:v>
                </c:pt>
                <c:pt idx="8554">
                  <c:v>2025/08/15 18.42.34.000</c:v>
                </c:pt>
                <c:pt idx="8555">
                  <c:v>2025/08/15 18.42.35.000</c:v>
                </c:pt>
                <c:pt idx="8556">
                  <c:v>2025/08/15 18.42.36.000</c:v>
                </c:pt>
                <c:pt idx="8557">
                  <c:v>2025/08/15 18.42.37.000</c:v>
                </c:pt>
                <c:pt idx="8558">
                  <c:v>2025/08/15 18.42.38.000</c:v>
                </c:pt>
                <c:pt idx="8559">
                  <c:v>2025/08/15 18.42.39.000</c:v>
                </c:pt>
                <c:pt idx="8560">
                  <c:v>2025/08/15 18.42.40.000</c:v>
                </c:pt>
                <c:pt idx="8561">
                  <c:v>2025/08/15 18.42.41.000</c:v>
                </c:pt>
                <c:pt idx="8562">
                  <c:v>2025/08/15 18.42.42.000</c:v>
                </c:pt>
                <c:pt idx="8563">
                  <c:v>2025/08/15 18.42.43.000</c:v>
                </c:pt>
                <c:pt idx="8564">
                  <c:v>2025/08/15 18.42.44.000</c:v>
                </c:pt>
                <c:pt idx="8565">
                  <c:v>2025/08/15 18.42.45.000</c:v>
                </c:pt>
                <c:pt idx="8566">
                  <c:v>2025/08/15 18.42.46.000</c:v>
                </c:pt>
                <c:pt idx="8567">
                  <c:v>2025/08/15 18.42.47.000</c:v>
                </c:pt>
                <c:pt idx="8568">
                  <c:v>2025/08/15 18.42.48.000</c:v>
                </c:pt>
                <c:pt idx="8569">
                  <c:v>2025/08/15 18.42.49.000</c:v>
                </c:pt>
                <c:pt idx="8570">
                  <c:v>2025/08/15 18.42.50.000</c:v>
                </c:pt>
                <c:pt idx="8571">
                  <c:v>2025/08/15 18.42.51.000</c:v>
                </c:pt>
                <c:pt idx="8572">
                  <c:v>2025/08/15 18.42.52.000</c:v>
                </c:pt>
                <c:pt idx="8573">
                  <c:v>2025/08/15 18.42.53.000</c:v>
                </c:pt>
                <c:pt idx="8574">
                  <c:v>2025/08/15 18.42.54.000</c:v>
                </c:pt>
                <c:pt idx="8575">
                  <c:v>2025/08/15 18.42.55.000</c:v>
                </c:pt>
                <c:pt idx="8576">
                  <c:v>2025/08/15 18.42.56.000</c:v>
                </c:pt>
                <c:pt idx="8577">
                  <c:v>2025/08/15 18.42.57.000</c:v>
                </c:pt>
                <c:pt idx="8578">
                  <c:v>2025/08/15 18.42.58.000</c:v>
                </c:pt>
                <c:pt idx="8579">
                  <c:v>2025/08/15 18.42.59.000</c:v>
                </c:pt>
                <c:pt idx="8580">
                  <c:v>2025/08/15 18.43.00.000</c:v>
                </c:pt>
                <c:pt idx="8581">
                  <c:v>2025/08/15 18.43.01.000</c:v>
                </c:pt>
                <c:pt idx="8582">
                  <c:v>2025/08/15 18.43.02.000</c:v>
                </c:pt>
                <c:pt idx="8583">
                  <c:v>2025/08/15 18.43.03.000</c:v>
                </c:pt>
                <c:pt idx="8584">
                  <c:v>2025/08/15 18.43.04.000</c:v>
                </c:pt>
                <c:pt idx="8585">
                  <c:v>2025/08/15 18.43.05.000</c:v>
                </c:pt>
                <c:pt idx="8586">
                  <c:v>2025/08/15 18.43.06.000</c:v>
                </c:pt>
                <c:pt idx="8587">
                  <c:v>2025/08/15 18.43.07.000</c:v>
                </c:pt>
                <c:pt idx="8588">
                  <c:v>2025/08/15 18.43.08.000</c:v>
                </c:pt>
                <c:pt idx="8589">
                  <c:v>2025/08/15 18.43.09.000</c:v>
                </c:pt>
                <c:pt idx="8590">
                  <c:v>2025/08/15 18.43.10.000</c:v>
                </c:pt>
                <c:pt idx="8591">
                  <c:v>2025/08/15 18.43.11.000</c:v>
                </c:pt>
                <c:pt idx="8592">
                  <c:v>2025/08/15 18.43.12.000</c:v>
                </c:pt>
                <c:pt idx="8593">
                  <c:v>2025/08/15 18.43.13.000</c:v>
                </c:pt>
                <c:pt idx="8594">
                  <c:v>2025/08/15 18.43.14.000</c:v>
                </c:pt>
                <c:pt idx="8595">
                  <c:v>2025/08/15 18.43.15.000</c:v>
                </c:pt>
                <c:pt idx="8596">
                  <c:v>2025/08/15 18.43.16.000</c:v>
                </c:pt>
                <c:pt idx="8597">
                  <c:v>2025/08/15 18.43.17.000</c:v>
                </c:pt>
                <c:pt idx="8598">
                  <c:v>2025/08/15 18.43.18.000</c:v>
                </c:pt>
                <c:pt idx="8599">
                  <c:v>2025/08/15 18.43.19.000</c:v>
                </c:pt>
                <c:pt idx="8600">
                  <c:v>2025/08/15 18.43.20.000</c:v>
                </c:pt>
                <c:pt idx="8601">
                  <c:v>2025/08/15 18.43.21.000</c:v>
                </c:pt>
                <c:pt idx="8602">
                  <c:v>2025/08/15 18.43.22.000</c:v>
                </c:pt>
                <c:pt idx="8603">
                  <c:v>2025/08/15 18.43.23.000</c:v>
                </c:pt>
                <c:pt idx="8604">
                  <c:v>2025/08/15 18.43.24.000</c:v>
                </c:pt>
                <c:pt idx="8605">
                  <c:v>2025/08/15 18.43.25.000</c:v>
                </c:pt>
                <c:pt idx="8606">
                  <c:v>2025/08/15 18.43.26.000</c:v>
                </c:pt>
                <c:pt idx="8607">
                  <c:v>2025/08/15 18.43.27.000</c:v>
                </c:pt>
                <c:pt idx="8608">
                  <c:v>2025/08/15 18.43.28.000</c:v>
                </c:pt>
                <c:pt idx="8609">
                  <c:v>2025/08/15 18.43.29.000</c:v>
                </c:pt>
                <c:pt idx="8610">
                  <c:v>2025/08/15 18.43.30.000</c:v>
                </c:pt>
                <c:pt idx="8611">
                  <c:v>2025/08/15 18.43.31.000</c:v>
                </c:pt>
                <c:pt idx="8612">
                  <c:v>2025/08/15 18.43.32.000</c:v>
                </c:pt>
                <c:pt idx="8613">
                  <c:v>2025/08/15 18.43.33.000</c:v>
                </c:pt>
                <c:pt idx="8614">
                  <c:v>2025/08/15 18.43.34.000</c:v>
                </c:pt>
                <c:pt idx="8615">
                  <c:v>2025/08/15 18.43.35.000</c:v>
                </c:pt>
                <c:pt idx="8616">
                  <c:v>2025/08/15 18.43.36.000</c:v>
                </c:pt>
                <c:pt idx="8617">
                  <c:v>2025/08/15 18.43.37.000</c:v>
                </c:pt>
                <c:pt idx="8618">
                  <c:v>2025/08/15 18.43.38.000</c:v>
                </c:pt>
                <c:pt idx="8619">
                  <c:v>2025/08/15 18.43.39.000</c:v>
                </c:pt>
                <c:pt idx="8620">
                  <c:v>2025/08/15 18.43.40.000</c:v>
                </c:pt>
                <c:pt idx="8621">
                  <c:v>2025/08/15 18.43.41.000</c:v>
                </c:pt>
                <c:pt idx="8622">
                  <c:v>2025/08/15 18.43.42.000</c:v>
                </c:pt>
                <c:pt idx="8623">
                  <c:v>2025/08/15 18.43.43.000</c:v>
                </c:pt>
                <c:pt idx="8624">
                  <c:v>2025/08/15 18.43.44.000</c:v>
                </c:pt>
                <c:pt idx="8625">
                  <c:v>2025/08/15 18.43.45.000</c:v>
                </c:pt>
                <c:pt idx="8626">
                  <c:v>2025/08/15 18.43.46.000</c:v>
                </c:pt>
                <c:pt idx="8627">
                  <c:v>2025/08/15 18.43.47.000</c:v>
                </c:pt>
                <c:pt idx="8628">
                  <c:v>2025/08/15 18.43.48.000</c:v>
                </c:pt>
                <c:pt idx="8629">
                  <c:v>2025/08/15 18.43.49.000</c:v>
                </c:pt>
                <c:pt idx="8630">
                  <c:v>2025/08/15 18.43.50.000</c:v>
                </c:pt>
                <c:pt idx="8631">
                  <c:v>2025/08/15 18.43.51.000</c:v>
                </c:pt>
                <c:pt idx="8632">
                  <c:v>2025/08/15 18.43.52.000</c:v>
                </c:pt>
                <c:pt idx="8633">
                  <c:v>2025/08/15 18.43.53.000</c:v>
                </c:pt>
                <c:pt idx="8634">
                  <c:v>2025/08/15 18.43.54.000</c:v>
                </c:pt>
                <c:pt idx="8635">
                  <c:v>2025/08/15 18.43.55.000</c:v>
                </c:pt>
                <c:pt idx="8636">
                  <c:v>2025/08/15 18.43.56.000</c:v>
                </c:pt>
                <c:pt idx="8637">
                  <c:v>2025/08/15 18.43.57.000</c:v>
                </c:pt>
                <c:pt idx="8638">
                  <c:v>2025/08/15 18.43.58.000</c:v>
                </c:pt>
                <c:pt idx="8639">
                  <c:v>2025/08/15 18.43.59.000</c:v>
                </c:pt>
                <c:pt idx="8640">
                  <c:v>2025/08/15 18.44.00.000</c:v>
                </c:pt>
                <c:pt idx="8641">
                  <c:v>2025/08/15 18.44.01.000</c:v>
                </c:pt>
                <c:pt idx="8642">
                  <c:v>2025/08/15 18.44.02.000</c:v>
                </c:pt>
                <c:pt idx="8643">
                  <c:v>2025/08/15 18.44.03.000</c:v>
                </c:pt>
                <c:pt idx="8644">
                  <c:v>2025/08/15 18.44.04.000</c:v>
                </c:pt>
                <c:pt idx="8645">
                  <c:v>2025/08/15 18.44.05.000</c:v>
                </c:pt>
                <c:pt idx="8646">
                  <c:v>2025/08/15 18.44.06.000</c:v>
                </c:pt>
                <c:pt idx="8647">
                  <c:v>2025/08/15 18.44.07.000</c:v>
                </c:pt>
                <c:pt idx="8648">
                  <c:v>2025/08/15 18.44.08.000</c:v>
                </c:pt>
                <c:pt idx="8649">
                  <c:v>2025/08/15 18.44.09.000</c:v>
                </c:pt>
                <c:pt idx="8650">
                  <c:v>2025/08/15 18.44.10.000</c:v>
                </c:pt>
                <c:pt idx="8651">
                  <c:v>2025/08/15 18.44.11.000</c:v>
                </c:pt>
                <c:pt idx="8652">
                  <c:v>2025/08/15 18.44.12.000</c:v>
                </c:pt>
                <c:pt idx="8653">
                  <c:v>2025/08/15 18.44.13.000</c:v>
                </c:pt>
                <c:pt idx="8654">
                  <c:v>2025/08/15 18.44.14.000</c:v>
                </c:pt>
                <c:pt idx="8655">
                  <c:v>2025/08/15 18.44.15.000</c:v>
                </c:pt>
                <c:pt idx="8656">
                  <c:v>2025/08/15 18.44.16.000</c:v>
                </c:pt>
                <c:pt idx="8657">
                  <c:v>2025/08/15 18.44.17.000</c:v>
                </c:pt>
                <c:pt idx="8658">
                  <c:v>2025/08/15 18.44.18.000</c:v>
                </c:pt>
                <c:pt idx="8659">
                  <c:v>2025/08/15 18.44.19.000</c:v>
                </c:pt>
                <c:pt idx="8660">
                  <c:v>2025/08/15 18.44.20.000</c:v>
                </c:pt>
                <c:pt idx="8661">
                  <c:v>2025/08/15 18.44.21.000</c:v>
                </c:pt>
                <c:pt idx="8662">
                  <c:v>2025/08/15 18.44.22.000</c:v>
                </c:pt>
                <c:pt idx="8663">
                  <c:v>2025/08/15 18.44.23.000</c:v>
                </c:pt>
                <c:pt idx="8664">
                  <c:v>2025/08/15 18.44.24.000</c:v>
                </c:pt>
                <c:pt idx="8665">
                  <c:v>2025/08/15 18.44.25.000</c:v>
                </c:pt>
                <c:pt idx="8666">
                  <c:v>2025/08/15 18.44.26.000</c:v>
                </c:pt>
                <c:pt idx="8667">
                  <c:v>2025/08/15 18.44.27.000</c:v>
                </c:pt>
                <c:pt idx="8668">
                  <c:v>2025/08/15 18.44.28.000</c:v>
                </c:pt>
                <c:pt idx="8669">
                  <c:v>2025/08/15 18.44.29.000</c:v>
                </c:pt>
                <c:pt idx="8670">
                  <c:v>2025/08/15 18.44.30.000</c:v>
                </c:pt>
                <c:pt idx="8671">
                  <c:v>2025/08/15 18.44.31.000</c:v>
                </c:pt>
                <c:pt idx="8672">
                  <c:v>2025/08/15 18.44.32.000</c:v>
                </c:pt>
                <c:pt idx="8673">
                  <c:v>2025/08/15 18.44.33.000</c:v>
                </c:pt>
                <c:pt idx="8674">
                  <c:v>2025/08/15 18.44.34.000</c:v>
                </c:pt>
                <c:pt idx="8675">
                  <c:v>2025/08/15 18.44.35.000</c:v>
                </c:pt>
                <c:pt idx="8676">
                  <c:v>2025/08/15 18.44.36.000</c:v>
                </c:pt>
                <c:pt idx="8677">
                  <c:v>2025/08/15 18.44.37.000</c:v>
                </c:pt>
                <c:pt idx="8678">
                  <c:v>2025/08/15 18.44.38.000</c:v>
                </c:pt>
                <c:pt idx="8679">
                  <c:v>2025/08/15 18.44.39.000</c:v>
                </c:pt>
                <c:pt idx="8680">
                  <c:v>2025/08/15 18.44.40.000</c:v>
                </c:pt>
                <c:pt idx="8681">
                  <c:v>2025/08/15 18.44.41.000</c:v>
                </c:pt>
                <c:pt idx="8682">
                  <c:v>2025/08/15 18.44.42.000</c:v>
                </c:pt>
                <c:pt idx="8683">
                  <c:v>2025/08/15 18.44.43.000</c:v>
                </c:pt>
                <c:pt idx="8684">
                  <c:v>2025/08/15 18.44.44.000</c:v>
                </c:pt>
                <c:pt idx="8685">
                  <c:v>2025/08/15 18.44.45.000</c:v>
                </c:pt>
                <c:pt idx="8686">
                  <c:v>2025/08/15 18.44.46.000</c:v>
                </c:pt>
                <c:pt idx="8687">
                  <c:v>2025/08/15 18.44.47.000</c:v>
                </c:pt>
                <c:pt idx="8688">
                  <c:v>2025/08/15 18.44.48.000</c:v>
                </c:pt>
                <c:pt idx="8689">
                  <c:v>2025/08/15 18.44.49.000</c:v>
                </c:pt>
                <c:pt idx="8690">
                  <c:v>2025/08/15 18.44.50.000</c:v>
                </c:pt>
                <c:pt idx="8691">
                  <c:v>2025/08/15 18.44.51.000</c:v>
                </c:pt>
                <c:pt idx="8692">
                  <c:v>2025/08/15 18.44.52.000</c:v>
                </c:pt>
                <c:pt idx="8693">
                  <c:v>2025/08/15 18.44.53.000</c:v>
                </c:pt>
                <c:pt idx="8694">
                  <c:v>2025/08/15 18.44.54.000</c:v>
                </c:pt>
                <c:pt idx="8695">
                  <c:v>2025/08/15 18.44.55.000</c:v>
                </c:pt>
                <c:pt idx="8696">
                  <c:v>2025/08/15 18.44.56.000</c:v>
                </c:pt>
                <c:pt idx="8697">
                  <c:v>2025/08/15 18.44.57.000</c:v>
                </c:pt>
                <c:pt idx="8698">
                  <c:v>2025/08/15 18.44.58.000</c:v>
                </c:pt>
                <c:pt idx="8699">
                  <c:v>2025/08/15 18.44.59.000</c:v>
                </c:pt>
                <c:pt idx="8700">
                  <c:v>2025/08/15 18.45.00.000</c:v>
                </c:pt>
                <c:pt idx="8701">
                  <c:v>2025/08/15 18.45.01.000</c:v>
                </c:pt>
                <c:pt idx="8702">
                  <c:v>2025/08/15 18.45.02.000</c:v>
                </c:pt>
                <c:pt idx="8703">
                  <c:v>2025/08/15 18.45.03.000</c:v>
                </c:pt>
                <c:pt idx="8704">
                  <c:v>2025/08/15 18.45.04.000</c:v>
                </c:pt>
                <c:pt idx="8705">
                  <c:v>2025/08/15 18.45.05.000</c:v>
                </c:pt>
                <c:pt idx="8706">
                  <c:v>2025/08/15 18.45.06.000</c:v>
                </c:pt>
                <c:pt idx="8707">
                  <c:v>2025/08/15 18.45.07.000</c:v>
                </c:pt>
                <c:pt idx="8708">
                  <c:v>2025/08/15 18.45.08.000</c:v>
                </c:pt>
                <c:pt idx="8709">
                  <c:v>2025/08/15 18.45.09.000</c:v>
                </c:pt>
                <c:pt idx="8710">
                  <c:v>2025/08/15 18.45.10.000</c:v>
                </c:pt>
                <c:pt idx="8711">
                  <c:v>2025/08/15 18.45.11.000</c:v>
                </c:pt>
                <c:pt idx="8712">
                  <c:v>2025/08/15 18.45.12.000</c:v>
                </c:pt>
                <c:pt idx="8713">
                  <c:v>2025/08/15 18.45.13.000</c:v>
                </c:pt>
                <c:pt idx="8714">
                  <c:v>2025/08/15 18.45.14.000</c:v>
                </c:pt>
                <c:pt idx="8715">
                  <c:v>2025/08/15 18.45.15.000</c:v>
                </c:pt>
                <c:pt idx="8716">
                  <c:v>2025/08/15 18.45.16.000</c:v>
                </c:pt>
                <c:pt idx="8717">
                  <c:v>2025/08/15 18.45.17.000</c:v>
                </c:pt>
                <c:pt idx="8718">
                  <c:v>2025/08/15 18.45.18.000</c:v>
                </c:pt>
                <c:pt idx="8719">
                  <c:v>2025/08/15 18.45.19.000</c:v>
                </c:pt>
                <c:pt idx="8720">
                  <c:v>2025/08/15 18.45.20.000</c:v>
                </c:pt>
                <c:pt idx="8721">
                  <c:v>2025/08/15 18.45.21.000</c:v>
                </c:pt>
                <c:pt idx="8722">
                  <c:v>2025/08/15 18.45.22.000</c:v>
                </c:pt>
                <c:pt idx="8723">
                  <c:v>2025/08/15 18.45.23.000</c:v>
                </c:pt>
                <c:pt idx="8724">
                  <c:v>2025/08/15 18.45.24.000</c:v>
                </c:pt>
                <c:pt idx="8725">
                  <c:v>2025/08/15 18.45.25.000</c:v>
                </c:pt>
                <c:pt idx="8726">
                  <c:v>2025/08/15 18.45.26.000</c:v>
                </c:pt>
                <c:pt idx="8727">
                  <c:v>2025/08/15 18.45.27.000</c:v>
                </c:pt>
                <c:pt idx="8728">
                  <c:v>2025/08/15 18.45.28.000</c:v>
                </c:pt>
                <c:pt idx="8729">
                  <c:v>2025/08/15 18.45.29.000</c:v>
                </c:pt>
                <c:pt idx="8730">
                  <c:v>2025/08/15 18.45.30.000</c:v>
                </c:pt>
                <c:pt idx="8731">
                  <c:v>2025/08/15 18.45.31.000</c:v>
                </c:pt>
                <c:pt idx="8732">
                  <c:v>2025/08/15 18.45.32.000</c:v>
                </c:pt>
                <c:pt idx="8733">
                  <c:v>2025/08/15 18.45.33.000</c:v>
                </c:pt>
                <c:pt idx="8734">
                  <c:v>2025/08/15 18.45.34.000</c:v>
                </c:pt>
                <c:pt idx="8735">
                  <c:v>2025/08/15 18.45.35.000</c:v>
                </c:pt>
                <c:pt idx="8736">
                  <c:v>2025/08/15 18.45.36.000</c:v>
                </c:pt>
                <c:pt idx="8737">
                  <c:v>2025/08/15 18.45.37.000</c:v>
                </c:pt>
                <c:pt idx="8738">
                  <c:v>2025/08/15 18.45.38.000</c:v>
                </c:pt>
                <c:pt idx="8739">
                  <c:v>2025/08/15 18.45.39.000</c:v>
                </c:pt>
                <c:pt idx="8740">
                  <c:v>2025/08/15 18.45.40.000</c:v>
                </c:pt>
                <c:pt idx="8741">
                  <c:v>2025/08/15 18.45.41.000</c:v>
                </c:pt>
                <c:pt idx="8742">
                  <c:v>2025/08/15 18.45.42.000</c:v>
                </c:pt>
                <c:pt idx="8743">
                  <c:v>2025/08/15 18.45.43.000</c:v>
                </c:pt>
                <c:pt idx="8744">
                  <c:v>2025/08/15 18.45.44.000</c:v>
                </c:pt>
                <c:pt idx="8745">
                  <c:v>2025/08/15 18.45.45.000</c:v>
                </c:pt>
                <c:pt idx="8746">
                  <c:v>2025/08/15 18.45.46.000</c:v>
                </c:pt>
                <c:pt idx="8747">
                  <c:v>2025/08/15 18.45.47.000</c:v>
                </c:pt>
                <c:pt idx="8748">
                  <c:v>2025/08/15 18.45.48.000</c:v>
                </c:pt>
                <c:pt idx="8749">
                  <c:v>2025/08/15 18.45.49.000</c:v>
                </c:pt>
                <c:pt idx="8750">
                  <c:v>2025/08/15 18.45.50.000</c:v>
                </c:pt>
                <c:pt idx="8751">
                  <c:v>2025/08/15 18.45.51.000</c:v>
                </c:pt>
                <c:pt idx="8752">
                  <c:v>2025/08/15 18.45.52.000</c:v>
                </c:pt>
                <c:pt idx="8753">
                  <c:v>2025/08/15 18.45.53.000</c:v>
                </c:pt>
                <c:pt idx="8754">
                  <c:v>2025/08/15 18.45.54.000</c:v>
                </c:pt>
                <c:pt idx="8755">
                  <c:v>2025/08/15 18.45.55.000</c:v>
                </c:pt>
                <c:pt idx="8756">
                  <c:v>2025/08/15 18.45.56.000</c:v>
                </c:pt>
                <c:pt idx="8757">
                  <c:v>2025/08/15 18.45.57.000</c:v>
                </c:pt>
                <c:pt idx="8758">
                  <c:v>2025/08/15 18.45.58.000</c:v>
                </c:pt>
                <c:pt idx="8759">
                  <c:v>2025/08/15 18.45.59.000</c:v>
                </c:pt>
                <c:pt idx="8760">
                  <c:v>2025/08/15 18.46.00.000</c:v>
                </c:pt>
                <c:pt idx="8761">
                  <c:v>2025/08/15 18.46.01.000</c:v>
                </c:pt>
                <c:pt idx="8762">
                  <c:v>2025/08/15 18.46.02.000</c:v>
                </c:pt>
                <c:pt idx="8763">
                  <c:v>2025/08/15 18.46.03.000</c:v>
                </c:pt>
                <c:pt idx="8764">
                  <c:v>2025/08/15 18.46.04.000</c:v>
                </c:pt>
                <c:pt idx="8765">
                  <c:v>2025/08/15 18.46.05.000</c:v>
                </c:pt>
                <c:pt idx="8766">
                  <c:v>2025/08/15 18.46.06.000</c:v>
                </c:pt>
                <c:pt idx="8767">
                  <c:v>2025/08/15 18.46.07.000</c:v>
                </c:pt>
                <c:pt idx="8768">
                  <c:v>2025/08/15 18.46.08.000</c:v>
                </c:pt>
                <c:pt idx="8769">
                  <c:v>2025/08/15 18.46.09.000</c:v>
                </c:pt>
                <c:pt idx="8770">
                  <c:v>2025/08/15 18.46.10.000</c:v>
                </c:pt>
                <c:pt idx="8771">
                  <c:v>2025/08/15 18.46.11.000</c:v>
                </c:pt>
                <c:pt idx="8772">
                  <c:v>2025/08/15 18.46.12.000</c:v>
                </c:pt>
                <c:pt idx="8773">
                  <c:v>2025/08/15 18.46.13.000</c:v>
                </c:pt>
                <c:pt idx="8774">
                  <c:v>2025/08/15 18.46.14.000</c:v>
                </c:pt>
                <c:pt idx="8775">
                  <c:v>2025/08/15 18.46.15.000</c:v>
                </c:pt>
                <c:pt idx="8776">
                  <c:v>2025/08/15 18.46.16.000</c:v>
                </c:pt>
                <c:pt idx="8777">
                  <c:v>2025/08/15 18.46.17.000</c:v>
                </c:pt>
                <c:pt idx="8778">
                  <c:v>2025/08/15 18.46.18.000</c:v>
                </c:pt>
                <c:pt idx="8779">
                  <c:v>2025/08/15 18.46.19.000</c:v>
                </c:pt>
                <c:pt idx="8780">
                  <c:v>2025/08/15 18.46.20.000</c:v>
                </c:pt>
                <c:pt idx="8781">
                  <c:v>2025/08/15 18.46.21.000</c:v>
                </c:pt>
                <c:pt idx="8782">
                  <c:v>2025/08/15 18.46.22.000</c:v>
                </c:pt>
                <c:pt idx="8783">
                  <c:v>2025/08/15 18.46.23.000</c:v>
                </c:pt>
                <c:pt idx="8784">
                  <c:v>2025/08/15 18.46.24.000</c:v>
                </c:pt>
                <c:pt idx="8785">
                  <c:v>2025/08/15 18.46.25.000</c:v>
                </c:pt>
                <c:pt idx="8786">
                  <c:v>2025/08/15 18.46.26.000</c:v>
                </c:pt>
                <c:pt idx="8787">
                  <c:v>2025/08/15 18.46.27.000</c:v>
                </c:pt>
                <c:pt idx="8788">
                  <c:v>2025/08/15 18.46.28.000</c:v>
                </c:pt>
                <c:pt idx="8789">
                  <c:v>2025/08/15 18.46.29.000</c:v>
                </c:pt>
                <c:pt idx="8790">
                  <c:v>2025/08/15 18.46.30.000</c:v>
                </c:pt>
                <c:pt idx="8791">
                  <c:v>2025/08/15 18.46.31.000</c:v>
                </c:pt>
                <c:pt idx="8792">
                  <c:v>2025/08/15 18.46.32.000</c:v>
                </c:pt>
                <c:pt idx="8793">
                  <c:v>2025/08/15 18.46.33.000</c:v>
                </c:pt>
                <c:pt idx="8794">
                  <c:v>2025/08/15 18.46.34.000</c:v>
                </c:pt>
                <c:pt idx="8795">
                  <c:v>2025/08/15 18.46.35.000</c:v>
                </c:pt>
                <c:pt idx="8796">
                  <c:v>2025/08/15 18.46.36.000</c:v>
                </c:pt>
                <c:pt idx="8797">
                  <c:v>2025/08/15 18.46.37.000</c:v>
                </c:pt>
                <c:pt idx="8798">
                  <c:v>2025/08/15 18.46.38.000</c:v>
                </c:pt>
                <c:pt idx="8799">
                  <c:v>2025/08/15 18.46.39.000</c:v>
                </c:pt>
                <c:pt idx="8800">
                  <c:v>2025/08/15 18.46.40.000</c:v>
                </c:pt>
                <c:pt idx="8801">
                  <c:v>2025/08/15 18.46.41.000</c:v>
                </c:pt>
                <c:pt idx="8802">
                  <c:v>2025/08/15 18.46.42.000</c:v>
                </c:pt>
                <c:pt idx="8803">
                  <c:v>2025/08/15 18.46.43.000</c:v>
                </c:pt>
                <c:pt idx="8804">
                  <c:v>2025/08/15 18.46.44.000</c:v>
                </c:pt>
                <c:pt idx="8805">
                  <c:v>2025/08/15 18.46.45.000</c:v>
                </c:pt>
                <c:pt idx="8806">
                  <c:v>2025/08/15 18.46.46.000</c:v>
                </c:pt>
                <c:pt idx="8807">
                  <c:v>2025/08/15 18.46.47.000</c:v>
                </c:pt>
                <c:pt idx="8808">
                  <c:v>2025/08/15 18.46.48.000</c:v>
                </c:pt>
                <c:pt idx="8809">
                  <c:v>2025/08/15 18.46.49.000</c:v>
                </c:pt>
                <c:pt idx="8810">
                  <c:v>2025/08/15 18.46.50.000</c:v>
                </c:pt>
                <c:pt idx="8811">
                  <c:v>2025/08/15 18.46.51.000</c:v>
                </c:pt>
                <c:pt idx="8812">
                  <c:v>2025/08/15 18.46.52.000</c:v>
                </c:pt>
                <c:pt idx="8813">
                  <c:v>2025/08/15 18.46.53.000</c:v>
                </c:pt>
                <c:pt idx="8814">
                  <c:v>2025/08/15 18.46.54.000</c:v>
                </c:pt>
                <c:pt idx="8815">
                  <c:v>2025/08/15 18.46.55.000</c:v>
                </c:pt>
                <c:pt idx="8816">
                  <c:v>2025/08/15 18.46.56.000</c:v>
                </c:pt>
                <c:pt idx="8817">
                  <c:v>2025/08/15 18.46.57.000</c:v>
                </c:pt>
                <c:pt idx="8818">
                  <c:v>2025/08/15 18.46.58.000</c:v>
                </c:pt>
                <c:pt idx="8819">
                  <c:v>2025/08/15 18.46.59.000</c:v>
                </c:pt>
                <c:pt idx="8820">
                  <c:v>2025/08/15 18.47.00.000</c:v>
                </c:pt>
                <c:pt idx="8821">
                  <c:v>2025/08/15 18.47.01.000</c:v>
                </c:pt>
                <c:pt idx="8822">
                  <c:v>2025/08/15 18.47.02.000</c:v>
                </c:pt>
                <c:pt idx="8823">
                  <c:v>2025/08/15 18.47.03.000</c:v>
                </c:pt>
                <c:pt idx="8824">
                  <c:v>2025/08/15 18.47.04.000</c:v>
                </c:pt>
                <c:pt idx="8825">
                  <c:v>2025/08/15 18.47.05.000</c:v>
                </c:pt>
                <c:pt idx="8826">
                  <c:v>2025/08/15 18.47.06.000</c:v>
                </c:pt>
                <c:pt idx="8827">
                  <c:v>2025/08/15 18.47.07.000</c:v>
                </c:pt>
                <c:pt idx="8828">
                  <c:v>2025/08/15 18.47.08.000</c:v>
                </c:pt>
                <c:pt idx="8829">
                  <c:v>2025/08/15 18.47.09.000</c:v>
                </c:pt>
                <c:pt idx="8830">
                  <c:v>2025/08/15 18.47.10.000</c:v>
                </c:pt>
                <c:pt idx="8831">
                  <c:v>2025/08/15 18.47.11.000</c:v>
                </c:pt>
                <c:pt idx="8832">
                  <c:v>2025/08/15 18.47.12.000</c:v>
                </c:pt>
                <c:pt idx="8833">
                  <c:v>2025/08/15 18.47.13.000</c:v>
                </c:pt>
                <c:pt idx="8834">
                  <c:v>2025/08/15 18.47.14.000</c:v>
                </c:pt>
                <c:pt idx="8835">
                  <c:v>2025/08/15 18.47.15.000</c:v>
                </c:pt>
                <c:pt idx="8836">
                  <c:v>2025/08/15 18.47.16.000</c:v>
                </c:pt>
                <c:pt idx="8837">
                  <c:v>2025/08/15 18.47.17.000</c:v>
                </c:pt>
                <c:pt idx="8838">
                  <c:v>2025/08/15 18.47.18.000</c:v>
                </c:pt>
                <c:pt idx="8839">
                  <c:v>2025/08/15 18.47.19.000</c:v>
                </c:pt>
                <c:pt idx="8840">
                  <c:v>2025/08/15 18.47.20.000</c:v>
                </c:pt>
                <c:pt idx="8841">
                  <c:v>2025/08/15 18.47.21.000</c:v>
                </c:pt>
                <c:pt idx="8842">
                  <c:v>2025/08/15 18.47.22.000</c:v>
                </c:pt>
                <c:pt idx="8843">
                  <c:v>2025/08/15 18.47.23.000</c:v>
                </c:pt>
                <c:pt idx="8844">
                  <c:v>2025/08/15 18.47.24.000</c:v>
                </c:pt>
                <c:pt idx="8845">
                  <c:v>2025/08/15 18.47.25.000</c:v>
                </c:pt>
                <c:pt idx="8846">
                  <c:v>2025/08/15 18.47.26.000</c:v>
                </c:pt>
                <c:pt idx="8847">
                  <c:v>2025/08/15 18.47.27.000</c:v>
                </c:pt>
                <c:pt idx="8848">
                  <c:v>2025/08/15 18.47.28.000</c:v>
                </c:pt>
                <c:pt idx="8849">
                  <c:v>2025/08/15 18.47.29.000</c:v>
                </c:pt>
                <c:pt idx="8850">
                  <c:v>2025/08/15 18.47.30.000</c:v>
                </c:pt>
                <c:pt idx="8851">
                  <c:v>2025/08/15 18.47.31.000</c:v>
                </c:pt>
                <c:pt idx="8852">
                  <c:v>2025/08/15 18.47.32.000</c:v>
                </c:pt>
                <c:pt idx="8853">
                  <c:v>2025/08/15 18.47.33.000</c:v>
                </c:pt>
                <c:pt idx="8854">
                  <c:v>2025/08/15 18.47.34.000</c:v>
                </c:pt>
                <c:pt idx="8855">
                  <c:v>2025/08/15 18.47.35.000</c:v>
                </c:pt>
                <c:pt idx="8856">
                  <c:v>2025/08/15 18.47.36.000</c:v>
                </c:pt>
                <c:pt idx="8857">
                  <c:v>2025/08/15 18.47.37.000</c:v>
                </c:pt>
                <c:pt idx="8858">
                  <c:v>2025/08/15 18.47.38.000</c:v>
                </c:pt>
                <c:pt idx="8859">
                  <c:v>2025/08/15 18.47.39.000</c:v>
                </c:pt>
                <c:pt idx="8860">
                  <c:v>2025/08/15 18.47.40.000</c:v>
                </c:pt>
                <c:pt idx="8861">
                  <c:v>2025/08/15 18.47.41.000</c:v>
                </c:pt>
                <c:pt idx="8862">
                  <c:v>2025/08/15 18.47.42.000</c:v>
                </c:pt>
                <c:pt idx="8863">
                  <c:v>2025/08/15 18.47.43.000</c:v>
                </c:pt>
                <c:pt idx="8864">
                  <c:v>2025/08/15 18.47.44.000</c:v>
                </c:pt>
                <c:pt idx="8865">
                  <c:v>2025/08/15 18.47.45.000</c:v>
                </c:pt>
                <c:pt idx="8866">
                  <c:v>2025/08/15 18.47.46.000</c:v>
                </c:pt>
                <c:pt idx="8867">
                  <c:v>2025/08/15 18.47.47.000</c:v>
                </c:pt>
                <c:pt idx="8868">
                  <c:v>2025/08/15 18.47.48.000</c:v>
                </c:pt>
                <c:pt idx="8869">
                  <c:v>2025/08/15 18.47.49.000</c:v>
                </c:pt>
                <c:pt idx="8870">
                  <c:v>2025/08/15 18.47.50.000</c:v>
                </c:pt>
                <c:pt idx="8871">
                  <c:v>2025/08/15 18.47.51.000</c:v>
                </c:pt>
                <c:pt idx="8872">
                  <c:v>2025/08/15 18.47.52.000</c:v>
                </c:pt>
                <c:pt idx="8873">
                  <c:v>2025/08/15 18.47.53.000</c:v>
                </c:pt>
                <c:pt idx="8874">
                  <c:v>2025/08/15 18.47.54.000</c:v>
                </c:pt>
                <c:pt idx="8875">
                  <c:v>2025/08/15 18.47.55.000</c:v>
                </c:pt>
                <c:pt idx="8876">
                  <c:v>2025/08/15 18.47.56.000</c:v>
                </c:pt>
                <c:pt idx="8877">
                  <c:v>2025/08/15 18.47.57.000</c:v>
                </c:pt>
                <c:pt idx="8878">
                  <c:v>2025/08/15 18.47.58.000</c:v>
                </c:pt>
                <c:pt idx="8879">
                  <c:v>2025/08/15 18.47.59.000</c:v>
                </c:pt>
                <c:pt idx="8880">
                  <c:v>2025/08/15 18.48.00.000</c:v>
                </c:pt>
                <c:pt idx="8881">
                  <c:v>2025/08/15 18.48.01.000</c:v>
                </c:pt>
                <c:pt idx="8882">
                  <c:v>2025/08/15 18.48.02.000</c:v>
                </c:pt>
                <c:pt idx="8883">
                  <c:v>2025/08/15 18.48.03.000</c:v>
                </c:pt>
                <c:pt idx="8884">
                  <c:v>2025/08/15 18.48.04.000</c:v>
                </c:pt>
                <c:pt idx="8885">
                  <c:v>2025/08/15 18.48.05.000</c:v>
                </c:pt>
                <c:pt idx="8886">
                  <c:v>2025/08/15 18.48.06.000</c:v>
                </c:pt>
                <c:pt idx="8887">
                  <c:v>2025/08/15 18.48.07.000</c:v>
                </c:pt>
                <c:pt idx="8888">
                  <c:v>2025/08/15 18.48.08.000</c:v>
                </c:pt>
                <c:pt idx="8889">
                  <c:v>2025/08/15 18.48.09.000</c:v>
                </c:pt>
                <c:pt idx="8890">
                  <c:v>2025/08/15 18.48.10.000</c:v>
                </c:pt>
                <c:pt idx="8891">
                  <c:v>2025/08/15 18.48.11.000</c:v>
                </c:pt>
                <c:pt idx="8892">
                  <c:v>2025/08/15 18.48.12.000</c:v>
                </c:pt>
                <c:pt idx="8893">
                  <c:v>2025/08/15 18.48.13.000</c:v>
                </c:pt>
                <c:pt idx="8894">
                  <c:v>2025/08/15 18.48.14.000</c:v>
                </c:pt>
                <c:pt idx="8895">
                  <c:v>2025/08/15 18.48.15.000</c:v>
                </c:pt>
                <c:pt idx="8896">
                  <c:v>2025/08/15 18.48.16.000</c:v>
                </c:pt>
                <c:pt idx="8897">
                  <c:v>2025/08/15 18.48.17.000</c:v>
                </c:pt>
                <c:pt idx="8898">
                  <c:v>2025/08/15 18.48.18.000</c:v>
                </c:pt>
                <c:pt idx="8899">
                  <c:v>2025/08/15 18.48.19.000</c:v>
                </c:pt>
                <c:pt idx="8900">
                  <c:v>2025/08/15 18.48.20.000</c:v>
                </c:pt>
                <c:pt idx="8901">
                  <c:v>2025/08/15 18.48.21.000</c:v>
                </c:pt>
                <c:pt idx="8902">
                  <c:v>2025/08/15 18.48.22.000</c:v>
                </c:pt>
                <c:pt idx="8903">
                  <c:v>2025/08/15 18.48.23.000</c:v>
                </c:pt>
                <c:pt idx="8904">
                  <c:v>2025/08/15 18.48.24.000</c:v>
                </c:pt>
                <c:pt idx="8905">
                  <c:v>2025/08/15 18.48.25.000</c:v>
                </c:pt>
                <c:pt idx="8906">
                  <c:v>2025/08/15 18.48.26.000</c:v>
                </c:pt>
                <c:pt idx="8907">
                  <c:v>2025/08/15 18.48.27.000</c:v>
                </c:pt>
                <c:pt idx="8908">
                  <c:v>2025/08/15 18.48.28.000</c:v>
                </c:pt>
                <c:pt idx="8909">
                  <c:v>2025/08/15 18.48.29.000</c:v>
                </c:pt>
                <c:pt idx="8910">
                  <c:v>2025/08/15 18.48.30.000</c:v>
                </c:pt>
                <c:pt idx="8911">
                  <c:v>2025/08/15 18.48.31.000</c:v>
                </c:pt>
                <c:pt idx="8912">
                  <c:v>2025/08/15 18.48.32.000</c:v>
                </c:pt>
                <c:pt idx="8913">
                  <c:v>2025/08/15 18.48.33.000</c:v>
                </c:pt>
                <c:pt idx="8914">
                  <c:v>2025/08/15 18.48.34.000</c:v>
                </c:pt>
                <c:pt idx="8915">
                  <c:v>2025/08/15 18.48.35.000</c:v>
                </c:pt>
                <c:pt idx="8916">
                  <c:v>2025/08/15 18.48.36.000</c:v>
                </c:pt>
                <c:pt idx="8917">
                  <c:v>2025/08/15 18.48.37.000</c:v>
                </c:pt>
                <c:pt idx="8918">
                  <c:v>2025/08/15 18.48.38.000</c:v>
                </c:pt>
                <c:pt idx="8919">
                  <c:v>2025/08/15 18.48.39.000</c:v>
                </c:pt>
                <c:pt idx="8920">
                  <c:v>2025/08/15 18.48.40.000</c:v>
                </c:pt>
                <c:pt idx="8921">
                  <c:v>2025/08/15 18.48.41.000</c:v>
                </c:pt>
                <c:pt idx="8922">
                  <c:v>2025/08/15 18.48.42.000</c:v>
                </c:pt>
                <c:pt idx="8923">
                  <c:v>2025/08/15 18.48.43.000</c:v>
                </c:pt>
                <c:pt idx="8924">
                  <c:v>2025/08/15 18.48.44.000</c:v>
                </c:pt>
                <c:pt idx="8925">
                  <c:v>2025/08/15 18.48.45.000</c:v>
                </c:pt>
                <c:pt idx="8926">
                  <c:v>2025/08/15 18.48.46.000</c:v>
                </c:pt>
                <c:pt idx="8927">
                  <c:v>2025/08/15 18.48.47.000</c:v>
                </c:pt>
                <c:pt idx="8928">
                  <c:v>2025/08/15 18.48.48.000</c:v>
                </c:pt>
                <c:pt idx="8929">
                  <c:v>2025/08/15 18.48.49.000</c:v>
                </c:pt>
                <c:pt idx="8930">
                  <c:v>2025/08/15 18.48.50.000</c:v>
                </c:pt>
                <c:pt idx="8931">
                  <c:v>2025/08/15 18.48.51.000</c:v>
                </c:pt>
                <c:pt idx="8932">
                  <c:v>2025/08/15 18.48.52.000</c:v>
                </c:pt>
                <c:pt idx="8933">
                  <c:v>2025/08/15 18.48.53.000</c:v>
                </c:pt>
                <c:pt idx="8934">
                  <c:v>2025/08/15 18.48.54.000</c:v>
                </c:pt>
                <c:pt idx="8935">
                  <c:v>2025/08/15 18.48.55.000</c:v>
                </c:pt>
                <c:pt idx="8936">
                  <c:v>2025/08/15 18.48.56.000</c:v>
                </c:pt>
                <c:pt idx="8937">
                  <c:v>2025/08/15 18.48.57.000</c:v>
                </c:pt>
                <c:pt idx="8938">
                  <c:v>2025/08/15 18.48.58.000</c:v>
                </c:pt>
                <c:pt idx="8939">
                  <c:v>2025/08/15 18.48.59.000</c:v>
                </c:pt>
                <c:pt idx="8940">
                  <c:v>2025/08/15 18.49.00.000</c:v>
                </c:pt>
                <c:pt idx="8941">
                  <c:v>2025/08/15 18.49.01.000</c:v>
                </c:pt>
                <c:pt idx="8942">
                  <c:v>2025/08/15 18.49.02.000</c:v>
                </c:pt>
                <c:pt idx="8943">
                  <c:v>2025/08/15 18.49.03.000</c:v>
                </c:pt>
                <c:pt idx="8944">
                  <c:v>2025/08/15 18.49.04.000</c:v>
                </c:pt>
                <c:pt idx="8945">
                  <c:v>2025/08/15 18.49.05.000</c:v>
                </c:pt>
                <c:pt idx="8946">
                  <c:v>2025/08/15 18.49.06.000</c:v>
                </c:pt>
                <c:pt idx="8947">
                  <c:v>2025/08/15 18.49.07.000</c:v>
                </c:pt>
                <c:pt idx="8948">
                  <c:v>2025/08/15 18.49.08.000</c:v>
                </c:pt>
                <c:pt idx="8949">
                  <c:v>2025/08/15 18.49.09.000</c:v>
                </c:pt>
                <c:pt idx="8950">
                  <c:v>2025/08/15 18.49.10.000</c:v>
                </c:pt>
                <c:pt idx="8951">
                  <c:v>2025/08/15 18.49.11.000</c:v>
                </c:pt>
                <c:pt idx="8952">
                  <c:v>2025/08/15 18.49.12.000</c:v>
                </c:pt>
                <c:pt idx="8953">
                  <c:v>2025/08/15 18.49.13.000</c:v>
                </c:pt>
                <c:pt idx="8954">
                  <c:v>2025/08/15 18.49.14.000</c:v>
                </c:pt>
                <c:pt idx="8955">
                  <c:v>2025/08/15 18.49.15.000</c:v>
                </c:pt>
                <c:pt idx="8956">
                  <c:v>2025/08/15 18.49.16.000</c:v>
                </c:pt>
                <c:pt idx="8957">
                  <c:v>2025/08/15 18.49.17.000</c:v>
                </c:pt>
                <c:pt idx="8958">
                  <c:v>2025/08/15 18.49.18.000</c:v>
                </c:pt>
                <c:pt idx="8959">
                  <c:v>2025/08/15 18.49.19.000</c:v>
                </c:pt>
                <c:pt idx="8960">
                  <c:v>2025/08/15 18.49.20.000</c:v>
                </c:pt>
                <c:pt idx="8961">
                  <c:v>2025/08/15 18.49.21.000</c:v>
                </c:pt>
                <c:pt idx="8962">
                  <c:v>2025/08/15 18.49.22.000</c:v>
                </c:pt>
                <c:pt idx="8963">
                  <c:v>2025/08/15 18.49.23.000</c:v>
                </c:pt>
                <c:pt idx="8964">
                  <c:v>2025/08/15 18.49.24.000</c:v>
                </c:pt>
                <c:pt idx="8965">
                  <c:v>2025/08/15 18.49.25.000</c:v>
                </c:pt>
                <c:pt idx="8966">
                  <c:v>2025/08/15 18.49.26.000</c:v>
                </c:pt>
                <c:pt idx="8967">
                  <c:v>2025/08/15 18.49.27.000</c:v>
                </c:pt>
                <c:pt idx="8968">
                  <c:v>2025/08/15 18.49.28.000</c:v>
                </c:pt>
                <c:pt idx="8969">
                  <c:v>2025/08/15 18.49.29.000</c:v>
                </c:pt>
                <c:pt idx="8970">
                  <c:v>2025/08/15 18.49.30.000</c:v>
                </c:pt>
                <c:pt idx="8971">
                  <c:v>2025/08/15 18.49.31.000</c:v>
                </c:pt>
                <c:pt idx="8972">
                  <c:v>2025/08/15 18.49.32.000</c:v>
                </c:pt>
                <c:pt idx="8973">
                  <c:v>2025/08/15 18.49.33.000</c:v>
                </c:pt>
                <c:pt idx="8974">
                  <c:v>2025/08/15 18.49.34.000</c:v>
                </c:pt>
                <c:pt idx="8975">
                  <c:v>2025/08/15 18.49.35.000</c:v>
                </c:pt>
                <c:pt idx="8976">
                  <c:v>2025/08/15 18.49.36.000</c:v>
                </c:pt>
                <c:pt idx="8977">
                  <c:v>2025/08/15 18.49.37.000</c:v>
                </c:pt>
                <c:pt idx="8978">
                  <c:v>2025/08/15 18.49.38.000</c:v>
                </c:pt>
                <c:pt idx="8979">
                  <c:v>2025/08/15 18.49.39.000</c:v>
                </c:pt>
                <c:pt idx="8980">
                  <c:v>2025/08/15 18.49.40.000</c:v>
                </c:pt>
                <c:pt idx="8981">
                  <c:v>2025/08/15 18.49.41.000</c:v>
                </c:pt>
                <c:pt idx="8982">
                  <c:v>2025/08/15 18.49.42.000</c:v>
                </c:pt>
                <c:pt idx="8983">
                  <c:v>2025/08/15 18.49.43.000</c:v>
                </c:pt>
                <c:pt idx="8984">
                  <c:v>2025/08/15 18.49.44.000</c:v>
                </c:pt>
                <c:pt idx="8985">
                  <c:v>2025/08/15 18.49.45.000</c:v>
                </c:pt>
                <c:pt idx="8986">
                  <c:v>2025/08/15 18.49.46.000</c:v>
                </c:pt>
                <c:pt idx="8987">
                  <c:v>2025/08/15 18.49.47.000</c:v>
                </c:pt>
                <c:pt idx="8988">
                  <c:v>2025/08/15 18.49.48.000</c:v>
                </c:pt>
                <c:pt idx="8989">
                  <c:v>2025/08/15 18.49.49.000</c:v>
                </c:pt>
                <c:pt idx="8990">
                  <c:v>2025/08/15 18.49.50.000</c:v>
                </c:pt>
                <c:pt idx="8991">
                  <c:v>2025/08/15 18.49.51.000</c:v>
                </c:pt>
                <c:pt idx="8992">
                  <c:v>2025/08/15 18.49.52.000</c:v>
                </c:pt>
                <c:pt idx="8993">
                  <c:v>2025/08/15 18.49.53.000</c:v>
                </c:pt>
                <c:pt idx="8994">
                  <c:v>2025/08/15 18.49.54.000</c:v>
                </c:pt>
                <c:pt idx="8995">
                  <c:v>2025/08/15 18.49.55.000</c:v>
                </c:pt>
                <c:pt idx="8996">
                  <c:v>2025/08/15 18.49.56.000</c:v>
                </c:pt>
                <c:pt idx="8997">
                  <c:v>2025/08/15 18.49.57.000</c:v>
                </c:pt>
                <c:pt idx="8998">
                  <c:v>2025/08/15 18.49.58.000</c:v>
                </c:pt>
                <c:pt idx="8999">
                  <c:v>2025/08/15 18.49.59.000</c:v>
                </c:pt>
                <c:pt idx="9000">
                  <c:v>2025/08/15 18.50.00.000</c:v>
                </c:pt>
                <c:pt idx="9001">
                  <c:v>2025/08/15 18.50.01.000</c:v>
                </c:pt>
                <c:pt idx="9002">
                  <c:v>2025/08/15 18.50.02.000</c:v>
                </c:pt>
                <c:pt idx="9003">
                  <c:v>2025/08/15 18.50.03.000</c:v>
                </c:pt>
                <c:pt idx="9004">
                  <c:v>2025/08/15 18.50.04.000</c:v>
                </c:pt>
                <c:pt idx="9005">
                  <c:v>2025/08/15 18.50.05.000</c:v>
                </c:pt>
                <c:pt idx="9006">
                  <c:v>2025/08/15 18.50.06.000</c:v>
                </c:pt>
                <c:pt idx="9007">
                  <c:v>2025/08/15 18.50.07.000</c:v>
                </c:pt>
                <c:pt idx="9008">
                  <c:v>2025/08/15 18.50.08.000</c:v>
                </c:pt>
                <c:pt idx="9009">
                  <c:v>2025/08/15 18.50.09.000</c:v>
                </c:pt>
                <c:pt idx="9010">
                  <c:v>2025/08/15 18.50.10.000</c:v>
                </c:pt>
                <c:pt idx="9011">
                  <c:v>2025/08/15 18.50.11.000</c:v>
                </c:pt>
                <c:pt idx="9012">
                  <c:v>2025/08/15 18.50.12.000</c:v>
                </c:pt>
                <c:pt idx="9013">
                  <c:v>2025/08/15 18.50.13.000</c:v>
                </c:pt>
                <c:pt idx="9014">
                  <c:v>2025/08/15 18.50.14.000</c:v>
                </c:pt>
                <c:pt idx="9015">
                  <c:v>2025/08/15 18.50.15.000</c:v>
                </c:pt>
                <c:pt idx="9016">
                  <c:v>2025/08/15 18.50.16.000</c:v>
                </c:pt>
                <c:pt idx="9017">
                  <c:v>2025/08/15 18.50.17.000</c:v>
                </c:pt>
                <c:pt idx="9018">
                  <c:v>2025/08/15 18.50.18.000</c:v>
                </c:pt>
                <c:pt idx="9019">
                  <c:v>2025/08/15 18.50.19.000</c:v>
                </c:pt>
                <c:pt idx="9020">
                  <c:v>2025/08/15 18.50.20.000</c:v>
                </c:pt>
                <c:pt idx="9021">
                  <c:v>2025/08/15 18.50.21.000</c:v>
                </c:pt>
                <c:pt idx="9022">
                  <c:v>2025/08/15 18.50.22.000</c:v>
                </c:pt>
                <c:pt idx="9023">
                  <c:v>2025/08/15 18.50.23.000</c:v>
                </c:pt>
                <c:pt idx="9024">
                  <c:v>2025/08/15 18.50.24.000</c:v>
                </c:pt>
                <c:pt idx="9025">
                  <c:v>2025/08/15 18.50.25.000</c:v>
                </c:pt>
                <c:pt idx="9026">
                  <c:v>2025/08/15 18.50.26.000</c:v>
                </c:pt>
                <c:pt idx="9027">
                  <c:v>2025/08/15 18.50.27.000</c:v>
                </c:pt>
                <c:pt idx="9028">
                  <c:v>2025/08/15 18.50.28.000</c:v>
                </c:pt>
                <c:pt idx="9029">
                  <c:v>2025/08/15 18.50.29.000</c:v>
                </c:pt>
                <c:pt idx="9030">
                  <c:v>2025/08/15 18.50.30.000</c:v>
                </c:pt>
                <c:pt idx="9031">
                  <c:v>2025/08/15 18.50.31.000</c:v>
                </c:pt>
                <c:pt idx="9032">
                  <c:v>2025/08/15 18.50.32.000</c:v>
                </c:pt>
                <c:pt idx="9033">
                  <c:v>2025/08/15 18.50.33.000</c:v>
                </c:pt>
                <c:pt idx="9034">
                  <c:v>2025/08/15 18.50.34.000</c:v>
                </c:pt>
                <c:pt idx="9035">
                  <c:v>2025/08/15 18.50.35.000</c:v>
                </c:pt>
                <c:pt idx="9036">
                  <c:v>2025/08/15 18.50.36.000</c:v>
                </c:pt>
                <c:pt idx="9037">
                  <c:v>2025/08/15 18.50.37.000</c:v>
                </c:pt>
                <c:pt idx="9038">
                  <c:v>2025/08/15 18.50.38.000</c:v>
                </c:pt>
                <c:pt idx="9039">
                  <c:v>2025/08/15 18.50.39.000</c:v>
                </c:pt>
                <c:pt idx="9040">
                  <c:v>2025/08/15 18.50.40.000</c:v>
                </c:pt>
                <c:pt idx="9041">
                  <c:v>2025/08/15 18.50.41.000</c:v>
                </c:pt>
                <c:pt idx="9042">
                  <c:v>2025/08/15 18.50.42.000</c:v>
                </c:pt>
                <c:pt idx="9043">
                  <c:v>2025/08/15 18.50.43.000</c:v>
                </c:pt>
                <c:pt idx="9044">
                  <c:v>2025/08/15 18.50.44.000</c:v>
                </c:pt>
                <c:pt idx="9045">
                  <c:v>2025/08/15 18.50.45.000</c:v>
                </c:pt>
                <c:pt idx="9046">
                  <c:v>2025/08/15 18.50.46.000</c:v>
                </c:pt>
                <c:pt idx="9047">
                  <c:v>2025/08/15 18.50.47.000</c:v>
                </c:pt>
                <c:pt idx="9048">
                  <c:v>2025/08/15 18.50.48.000</c:v>
                </c:pt>
                <c:pt idx="9049">
                  <c:v>2025/08/15 18.50.49.000</c:v>
                </c:pt>
                <c:pt idx="9050">
                  <c:v>2025/08/15 18.50.50.000</c:v>
                </c:pt>
                <c:pt idx="9051">
                  <c:v>2025/08/15 18.50.51.000</c:v>
                </c:pt>
                <c:pt idx="9052">
                  <c:v>2025/08/15 18.50.52.000</c:v>
                </c:pt>
                <c:pt idx="9053">
                  <c:v>2025/08/15 18.50.53.000</c:v>
                </c:pt>
                <c:pt idx="9054">
                  <c:v>2025/08/15 18.50.54.000</c:v>
                </c:pt>
                <c:pt idx="9055">
                  <c:v>2025/08/15 18.50.55.000</c:v>
                </c:pt>
                <c:pt idx="9056">
                  <c:v>2025/08/15 18.50.56.000</c:v>
                </c:pt>
                <c:pt idx="9057">
                  <c:v>2025/08/15 18.50.57.000</c:v>
                </c:pt>
                <c:pt idx="9058">
                  <c:v>2025/08/15 18.50.58.000</c:v>
                </c:pt>
                <c:pt idx="9059">
                  <c:v>2025/08/15 18.50.59.000</c:v>
                </c:pt>
                <c:pt idx="9060">
                  <c:v>2025/08/15 18.51.00.000</c:v>
                </c:pt>
                <c:pt idx="9061">
                  <c:v>2025/08/15 18.51.01.000</c:v>
                </c:pt>
                <c:pt idx="9062">
                  <c:v>2025/08/15 18.51.02.000</c:v>
                </c:pt>
                <c:pt idx="9063">
                  <c:v>2025/08/15 18.51.03.000</c:v>
                </c:pt>
                <c:pt idx="9064">
                  <c:v>2025/08/15 18.51.04.000</c:v>
                </c:pt>
                <c:pt idx="9065">
                  <c:v>2025/08/15 18.51.05.000</c:v>
                </c:pt>
                <c:pt idx="9066">
                  <c:v>2025/08/15 18.51.06.000</c:v>
                </c:pt>
                <c:pt idx="9067">
                  <c:v>2025/08/15 18.51.07.000</c:v>
                </c:pt>
                <c:pt idx="9068">
                  <c:v>2025/08/15 18.51.08.000</c:v>
                </c:pt>
                <c:pt idx="9069">
                  <c:v>2025/08/15 18.51.09.000</c:v>
                </c:pt>
                <c:pt idx="9070">
                  <c:v>2025/08/15 18.51.10.000</c:v>
                </c:pt>
                <c:pt idx="9071">
                  <c:v>2025/08/15 18.51.11.000</c:v>
                </c:pt>
                <c:pt idx="9072">
                  <c:v>2025/08/15 18.51.12.000</c:v>
                </c:pt>
                <c:pt idx="9073">
                  <c:v>2025/08/15 18.51.13.000</c:v>
                </c:pt>
                <c:pt idx="9074">
                  <c:v>2025/08/15 18.51.14.000</c:v>
                </c:pt>
                <c:pt idx="9075">
                  <c:v>2025/08/15 18.51.15.000</c:v>
                </c:pt>
                <c:pt idx="9076">
                  <c:v>2025/08/15 18.51.16.000</c:v>
                </c:pt>
                <c:pt idx="9077">
                  <c:v>2025/08/15 18.51.17.000</c:v>
                </c:pt>
                <c:pt idx="9078">
                  <c:v>2025/08/15 18.51.18.000</c:v>
                </c:pt>
                <c:pt idx="9079">
                  <c:v>2025/08/15 18.51.19.000</c:v>
                </c:pt>
                <c:pt idx="9080">
                  <c:v>2025/08/15 18.51.20.000</c:v>
                </c:pt>
                <c:pt idx="9081">
                  <c:v>2025/08/15 18.51.21.000</c:v>
                </c:pt>
                <c:pt idx="9082">
                  <c:v>2025/08/15 18.51.22.000</c:v>
                </c:pt>
                <c:pt idx="9083">
                  <c:v>2025/08/15 18.51.23.000</c:v>
                </c:pt>
                <c:pt idx="9084">
                  <c:v>2025/08/15 18.51.24.000</c:v>
                </c:pt>
                <c:pt idx="9085">
                  <c:v>2025/08/15 18.51.25.000</c:v>
                </c:pt>
                <c:pt idx="9086">
                  <c:v>2025/08/15 18.51.26.000</c:v>
                </c:pt>
                <c:pt idx="9087">
                  <c:v>2025/08/15 18.51.27.000</c:v>
                </c:pt>
                <c:pt idx="9088">
                  <c:v>2025/08/15 18.51.28.000</c:v>
                </c:pt>
                <c:pt idx="9089">
                  <c:v>2025/08/15 18.51.29.000</c:v>
                </c:pt>
                <c:pt idx="9090">
                  <c:v>2025/08/15 18.51.30.000</c:v>
                </c:pt>
                <c:pt idx="9091">
                  <c:v>2025/08/15 18.51.31.000</c:v>
                </c:pt>
                <c:pt idx="9092">
                  <c:v>2025/08/15 18.51.32.000</c:v>
                </c:pt>
                <c:pt idx="9093">
                  <c:v>2025/08/15 18.51.33.000</c:v>
                </c:pt>
                <c:pt idx="9094">
                  <c:v>2025/08/15 18.51.34.000</c:v>
                </c:pt>
                <c:pt idx="9095">
                  <c:v>2025/08/15 18.51.35.000</c:v>
                </c:pt>
                <c:pt idx="9096">
                  <c:v>2025/08/15 18.51.36.000</c:v>
                </c:pt>
                <c:pt idx="9097">
                  <c:v>2025/08/15 18.51.37.000</c:v>
                </c:pt>
                <c:pt idx="9098">
                  <c:v>2025/08/15 18.51.38.000</c:v>
                </c:pt>
                <c:pt idx="9099">
                  <c:v>2025/08/15 18.51.39.000</c:v>
                </c:pt>
                <c:pt idx="9100">
                  <c:v>2025/08/15 18.51.40.000</c:v>
                </c:pt>
                <c:pt idx="9101">
                  <c:v>2025/08/15 18.51.41.000</c:v>
                </c:pt>
                <c:pt idx="9102">
                  <c:v>2025/08/15 18.51.42.000</c:v>
                </c:pt>
                <c:pt idx="9103">
                  <c:v>2025/08/15 18.51.43.000</c:v>
                </c:pt>
                <c:pt idx="9104">
                  <c:v>2025/08/15 18.51.44.000</c:v>
                </c:pt>
                <c:pt idx="9105">
                  <c:v>2025/08/15 18.51.45.000</c:v>
                </c:pt>
                <c:pt idx="9106">
                  <c:v>2025/08/15 18.51.46.000</c:v>
                </c:pt>
                <c:pt idx="9107">
                  <c:v>2025/08/15 18.51.47.000</c:v>
                </c:pt>
                <c:pt idx="9108">
                  <c:v>2025/08/15 18.51.48.000</c:v>
                </c:pt>
                <c:pt idx="9109">
                  <c:v>2025/08/15 18.51.49.000</c:v>
                </c:pt>
                <c:pt idx="9110">
                  <c:v>2025/08/15 18.51.50.000</c:v>
                </c:pt>
                <c:pt idx="9111">
                  <c:v>2025/08/15 18.51.51.000</c:v>
                </c:pt>
                <c:pt idx="9112">
                  <c:v>2025/08/15 18.51.52.000</c:v>
                </c:pt>
                <c:pt idx="9113">
                  <c:v>2025/08/15 18.51.53.000</c:v>
                </c:pt>
                <c:pt idx="9114">
                  <c:v>2025/08/15 18.51.54.000</c:v>
                </c:pt>
                <c:pt idx="9115">
                  <c:v>2025/08/15 18.51.55.000</c:v>
                </c:pt>
                <c:pt idx="9116">
                  <c:v>2025/08/15 18.51.56.000</c:v>
                </c:pt>
                <c:pt idx="9117">
                  <c:v>2025/08/15 18.51.57.000</c:v>
                </c:pt>
                <c:pt idx="9118">
                  <c:v>2025/08/15 18.51.58.000</c:v>
                </c:pt>
                <c:pt idx="9119">
                  <c:v>2025/08/15 18.51.59.000</c:v>
                </c:pt>
                <c:pt idx="9120">
                  <c:v>2025/08/15 18.52.00.000</c:v>
                </c:pt>
                <c:pt idx="9121">
                  <c:v>2025/08/15 18.52.01.000</c:v>
                </c:pt>
                <c:pt idx="9122">
                  <c:v>2025/08/15 18.52.02.000</c:v>
                </c:pt>
                <c:pt idx="9123">
                  <c:v>2025/08/15 18.52.03.000</c:v>
                </c:pt>
                <c:pt idx="9124">
                  <c:v>2025/08/15 18.52.04.000</c:v>
                </c:pt>
                <c:pt idx="9125">
                  <c:v>2025/08/15 18.52.05.000</c:v>
                </c:pt>
                <c:pt idx="9126">
                  <c:v>2025/08/15 18.52.06.000</c:v>
                </c:pt>
                <c:pt idx="9127">
                  <c:v>2025/08/15 18.52.07.000</c:v>
                </c:pt>
                <c:pt idx="9128">
                  <c:v>2025/08/15 18.52.08.000</c:v>
                </c:pt>
                <c:pt idx="9129">
                  <c:v>2025/08/15 18.52.09.000</c:v>
                </c:pt>
                <c:pt idx="9130">
                  <c:v>2025/08/15 18.52.10.000</c:v>
                </c:pt>
                <c:pt idx="9131">
                  <c:v>2025/08/15 18.52.11.000</c:v>
                </c:pt>
                <c:pt idx="9132">
                  <c:v>2025/08/15 18.52.12.000</c:v>
                </c:pt>
                <c:pt idx="9133">
                  <c:v>2025/08/15 18.52.13.000</c:v>
                </c:pt>
                <c:pt idx="9134">
                  <c:v>2025/08/15 18.52.14.000</c:v>
                </c:pt>
                <c:pt idx="9135">
                  <c:v>2025/08/15 18.52.15.000</c:v>
                </c:pt>
                <c:pt idx="9136">
                  <c:v>2025/08/15 18.52.16.000</c:v>
                </c:pt>
                <c:pt idx="9137">
                  <c:v>2025/08/15 18.52.17.000</c:v>
                </c:pt>
                <c:pt idx="9138">
                  <c:v>2025/08/15 18.52.18.000</c:v>
                </c:pt>
                <c:pt idx="9139">
                  <c:v>2025/08/15 18.52.19.000</c:v>
                </c:pt>
                <c:pt idx="9140">
                  <c:v>2025/08/15 18.52.20.000</c:v>
                </c:pt>
                <c:pt idx="9141">
                  <c:v>2025/08/15 18.52.21.000</c:v>
                </c:pt>
                <c:pt idx="9142">
                  <c:v>2025/08/15 18.52.22.000</c:v>
                </c:pt>
                <c:pt idx="9143">
                  <c:v>2025/08/15 18.52.23.000</c:v>
                </c:pt>
                <c:pt idx="9144">
                  <c:v>2025/08/15 18.52.24.000</c:v>
                </c:pt>
                <c:pt idx="9145">
                  <c:v>2025/08/15 18.52.25.000</c:v>
                </c:pt>
                <c:pt idx="9146">
                  <c:v>2025/08/15 18.52.26.000</c:v>
                </c:pt>
                <c:pt idx="9147">
                  <c:v>2025/08/15 18.52.27.000</c:v>
                </c:pt>
                <c:pt idx="9148">
                  <c:v>2025/08/15 18.52.28.000</c:v>
                </c:pt>
                <c:pt idx="9149">
                  <c:v>2025/08/15 18.52.29.000</c:v>
                </c:pt>
                <c:pt idx="9150">
                  <c:v>2025/08/15 18.52.30.000</c:v>
                </c:pt>
                <c:pt idx="9151">
                  <c:v>2025/08/15 18.52.31.000</c:v>
                </c:pt>
                <c:pt idx="9152">
                  <c:v>2025/08/15 18.52.32.000</c:v>
                </c:pt>
                <c:pt idx="9153">
                  <c:v>2025/08/15 18.52.33.000</c:v>
                </c:pt>
                <c:pt idx="9154">
                  <c:v>2025/08/15 18.52.34.000</c:v>
                </c:pt>
                <c:pt idx="9155">
                  <c:v>2025/08/15 18.52.35.000</c:v>
                </c:pt>
                <c:pt idx="9156">
                  <c:v>2025/08/15 18.52.36.000</c:v>
                </c:pt>
                <c:pt idx="9157">
                  <c:v>2025/08/15 18.52.37.000</c:v>
                </c:pt>
                <c:pt idx="9158">
                  <c:v>2025/08/15 18.52.38.000</c:v>
                </c:pt>
                <c:pt idx="9159">
                  <c:v>2025/08/15 18.52.39.000</c:v>
                </c:pt>
                <c:pt idx="9160">
                  <c:v>2025/08/15 18.52.40.000</c:v>
                </c:pt>
                <c:pt idx="9161">
                  <c:v>2025/08/15 18.52.41.000</c:v>
                </c:pt>
                <c:pt idx="9162">
                  <c:v>2025/08/15 18.52.42.000</c:v>
                </c:pt>
                <c:pt idx="9163">
                  <c:v>2025/08/15 18.52.43.000</c:v>
                </c:pt>
                <c:pt idx="9164">
                  <c:v>2025/08/15 18.52.44.000</c:v>
                </c:pt>
                <c:pt idx="9165">
                  <c:v>2025/08/15 18.52.45.000</c:v>
                </c:pt>
                <c:pt idx="9166">
                  <c:v>2025/08/15 18.52.46.000</c:v>
                </c:pt>
                <c:pt idx="9167">
                  <c:v>2025/08/15 18.52.47.000</c:v>
                </c:pt>
                <c:pt idx="9168">
                  <c:v>2025/08/15 18.52.48.000</c:v>
                </c:pt>
                <c:pt idx="9169">
                  <c:v>2025/08/15 18.52.49.000</c:v>
                </c:pt>
                <c:pt idx="9170">
                  <c:v>2025/08/15 18.52.50.000</c:v>
                </c:pt>
                <c:pt idx="9171">
                  <c:v>2025/08/15 18.52.51.000</c:v>
                </c:pt>
                <c:pt idx="9172">
                  <c:v>2025/08/15 18.52.52.000</c:v>
                </c:pt>
                <c:pt idx="9173">
                  <c:v>2025/08/15 18.52.53.000</c:v>
                </c:pt>
                <c:pt idx="9174">
                  <c:v>2025/08/15 18.52.54.000</c:v>
                </c:pt>
                <c:pt idx="9175">
                  <c:v>2025/08/15 18.52.55.000</c:v>
                </c:pt>
                <c:pt idx="9176">
                  <c:v>2025/08/15 18.52.56.000</c:v>
                </c:pt>
                <c:pt idx="9177">
                  <c:v>2025/08/15 18.52.57.000</c:v>
                </c:pt>
                <c:pt idx="9178">
                  <c:v>2025/08/15 18.52.58.000</c:v>
                </c:pt>
                <c:pt idx="9179">
                  <c:v>2025/08/15 18.52.59.000</c:v>
                </c:pt>
                <c:pt idx="9180">
                  <c:v>2025/08/15 18.53.00.000</c:v>
                </c:pt>
                <c:pt idx="9181">
                  <c:v>2025/08/15 18.53.01.000</c:v>
                </c:pt>
                <c:pt idx="9182">
                  <c:v>2025/08/15 18.53.02.000</c:v>
                </c:pt>
                <c:pt idx="9183">
                  <c:v>2025/08/15 18.53.03.000</c:v>
                </c:pt>
                <c:pt idx="9184">
                  <c:v>2025/08/15 18.53.04.000</c:v>
                </c:pt>
                <c:pt idx="9185">
                  <c:v>2025/08/15 18.53.05.000</c:v>
                </c:pt>
                <c:pt idx="9186">
                  <c:v>2025/08/15 18.53.06.000</c:v>
                </c:pt>
                <c:pt idx="9187">
                  <c:v>2025/08/15 18.53.07.000</c:v>
                </c:pt>
                <c:pt idx="9188">
                  <c:v>2025/08/15 18.53.08.000</c:v>
                </c:pt>
                <c:pt idx="9189">
                  <c:v>2025/08/15 18.53.09.000</c:v>
                </c:pt>
                <c:pt idx="9190">
                  <c:v>2025/08/15 18.53.10.000</c:v>
                </c:pt>
                <c:pt idx="9191">
                  <c:v>2025/08/15 18.53.11.000</c:v>
                </c:pt>
                <c:pt idx="9192">
                  <c:v>2025/08/15 18.53.12.000</c:v>
                </c:pt>
                <c:pt idx="9193">
                  <c:v>2025/08/15 18.53.13.000</c:v>
                </c:pt>
                <c:pt idx="9194">
                  <c:v>2025/08/15 18.53.14.000</c:v>
                </c:pt>
                <c:pt idx="9195">
                  <c:v>2025/08/15 18.53.15.000</c:v>
                </c:pt>
                <c:pt idx="9196">
                  <c:v>2025/08/15 18.53.16.000</c:v>
                </c:pt>
                <c:pt idx="9197">
                  <c:v>2025/08/15 18.53.17.000</c:v>
                </c:pt>
                <c:pt idx="9198">
                  <c:v>2025/08/15 18.53.18.000</c:v>
                </c:pt>
                <c:pt idx="9199">
                  <c:v>2025/08/15 18.53.19.000</c:v>
                </c:pt>
                <c:pt idx="9200">
                  <c:v>2025/08/15 18.53.20.000</c:v>
                </c:pt>
                <c:pt idx="9201">
                  <c:v>2025/08/15 18.53.21.000</c:v>
                </c:pt>
                <c:pt idx="9202">
                  <c:v>2025/08/15 18.53.22.000</c:v>
                </c:pt>
                <c:pt idx="9203">
                  <c:v>2025/08/15 18.53.23.000</c:v>
                </c:pt>
                <c:pt idx="9204">
                  <c:v>2025/08/15 18.53.24.000</c:v>
                </c:pt>
                <c:pt idx="9205">
                  <c:v>2025/08/15 18.53.25.000</c:v>
                </c:pt>
                <c:pt idx="9206">
                  <c:v>2025/08/15 18.53.26.000</c:v>
                </c:pt>
                <c:pt idx="9207">
                  <c:v>2025/08/15 18.53.27.000</c:v>
                </c:pt>
                <c:pt idx="9208">
                  <c:v>2025/08/15 18.53.28.000</c:v>
                </c:pt>
                <c:pt idx="9209">
                  <c:v>2025/08/15 18.53.29.000</c:v>
                </c:pt>
                <c:pt idx="9210">
                  <c:v>2025/08/15 18.53.30.000</c:v>
                </c:pt>
                <c:pt idx="9211">
                  <c:v>2025/08/15 18.53.31.000</c:v>
                </c:pt>
                <c:pt idx="9212">
                  <c:v>2025/08/15 18.53.32.000</c:v>
                </c:pt>
                <c:pt idx="9213">
                  <c:v>2025/08/15 18.53.33.000</c:v>
                </c:pt>
                <c:pt idx="9214">
                  <c:v>2025/08/15 18.53.34.000</c:v>
                </c:pt>
                <c:pt idx="9215">
                  <c:v>2025/08/15 18.53.35.000</c:v>
                </c:pt>
                <c:pt idx="9216">
                  <c:v>2025/08/15 18.53.36.000</c:v>
                </c:pt>
                <c:pt idx="9217">
                  <c:v>2025/08/15 18.53.37.000</c:v>
                </c:pt>
                <c:pt idx="9218">
                  <c:v>2025/08/15 18.53.38.000</c:v>
                </c:pt>
                <c:pt idx="9219">
                  <c:v>2025/08/15 18.53.39.000</c:v>
                </c:pt>
                <c:pt idx="9220">
                  <c:v>2025/08/15 18.53.40.000</c:v>
                </c:pt>
                <c:pt idx="9221">
                  <c:v>2025/08/15 18.53.41.000</c:v>
                </c:pt>
                <c:pt idx="9222">
                  <c:v>2025/08/15 18.53.42.000</c:v>
                </c:pt>
                <c:pt idx="9223">
                  <c:v>2025/08/15 18.53.43.000</c:v>
                </c:pt>
                <c:pt idx="9224">
                  <c:v>2025/08/15 18.53.44.000</c:v>
                </c:pt>
                <c:pt idx="9225">
                  <c:v>2025/08/15 18.53.45.000</c:v>
                </c:pt>
                <c:pt idx="9226">
                  <c:v>2025/08/15 18.53.46.000</c:v>
                </c:pt>
                <c:pt idx="9227">
                  <c:v>2025/08/15 18.53.47.000</c:v>
                </c:pt>
                <c:pt idx="9228">
                  <c:v>2025/08/15 18.53.48.000</c:v>
                </c:pt>
                <c:pt idx="9229">
                  <c:v>2025/08/15 18.53.49.000</c:v>
                </c:pt>
                <c:pt idx="9230">
                  <c:v>2025/08/15 18.53.50.000</c:v>
                </c:pt>
                <c:pt idx="9231">
                  <c:v>2025/08/15 18.53.51.000</c:v>
                </c:pt>
                <c:pt idx="9232">
                  <c:v>2025/08/15 18.53.52.000</c:v>
                </c:pt>
                <c:pt idx="9233">
                  <c:v>2025/08/15 18.53.53.000</c:v>
                </c:pt>
                <c:pt idx="9234">
                  <c:v>2025/08/15 18.53.54.000</c:v>
                </c:pt>
                <c:pt idx="9235">
                  <c:v>2025/08/15 18.53.55.000</c:v>
                </c:pt>
                <c:pt idx="9236">
                  <c:v>2025/08/15 18.53.56.000</c:v>
                </c:pt>
                <c:pt idx="9237">
                  <c:v>2025/08/15 18.53.57.000</c:v>
                </c:pt>
                <c:pt idx="9238">
                  <c:v>2025/08/15 18.53.58.000</c:v>
                </c:pt>
                <c:pt idx="9239">
                  <c:v>2025/08/15 18.53.59.000</c:v>
                </c:pt>
                <c:pt idx="9240">
                  <c:v>2025/08/15 18.54.00.000</c:v>
                </c:pt>
                <c:pt idx="9241">
                  <c:v>2025/08/15 18.54.01.000</c:v>
                </c:pt>
                <c:pt idx="9242">
                  <c:v>2025/08/15 18.54.02.000</c:v>
                </c:pt>
                <c:pt idx="9243">
                  <c:v>2025/08/15 18.54.03.000</c:v>
                </c:pt>
                <c:pt idx="9244">
                  <c:v>2025/08/15 18.54.04.000</c:v>
                </c:pt>
                <c:pt idx="9245">
                  <c:v>2025/08/15 18.54.05.000</c:v>
                </c:pt>
                <c:pt idx="9246">
                  <c:v>2025/08/15 18.54.06.000</c:v>
                </c:pt>
                <c:pt idx="9247">
                  <c:v>2025/08/15 18.54.07.000</c:v>
                </c:pt>
                <c:pt idx="9248">
                  <c:v>2025/08/15 18.54.08.000</c:v>
                </c:pt>
                <c:pt idx="9249">
                  <c:v>2025/08/15 18.54.09.000</c:v>
                </c:pt>
                <c:pt idx="9250">
                  <c:v>2025/08/15 18.54.10.000</c:v>
                </c:pt>
                <c:pt idx="9251">
                  <c:v>2025/08/15 18.54.11.000</c:v>
                </c:pt>
                <c:pt idx="9252">
                  <c:v>2025/08/15 18.54.12.000</c:v>
                </c:pt>
                <c:pt idx="9253">
                  <c:v>2025/08/15 18.54.13.000</c:v>
                </c:pt>
                <c:pt idx="9254">
                  <c:v>2025/08/15 18.54.14.000</c:v>
                </c:pt>
                <c:pt idx="9255">
                  <c:v>2025/08/15 18.54.15.000</c:v>
                </c:pt>
                <c:pt idx="9256">
                  <c:v>2025/08/15 18.54.16.000</c:v>
                </c:pt>
                <c:pt idx="9257">
                  <c:v>2025/08/15 18.54.17.000</c:v>
                </c:pt>
                <c:pt idx="9258">
                  <c:v>2025/08/15 18.54.18.000</c:v>
                </c:pt>
                <c:pt idx="9259">
                  <c:v>2025/08/15 18.54.19.000</c:v>
                </c:pt>
                <c:pt idx="9260">
                  <c:v>2025/08/15 18.54.20.000</c:v>
                </c:pt>
                <c:pt idx="9261">
                  <c:v>2025/08/15 18.54.21.000</c:v>
                </c:pt>
                <c:pt idx="9262">
                  <c:v>2025/08/15 18.54.22.000</c:v>
                </c:pt>
                <c:pt idx="9263">
                  <c:v>2025/08/15 18.54.23.000</c:v>
                </c:pt>
                <c:pt idx="9264">
                  <c:v>2025/08/15 18.54.24.000</c:v>
                </c:pt>
                <c:pt idx="9265">
                  <c:v>2025/08/15 18.54.25.000</c:v>
                </c:pt>
                <c:pt idx="9266">
                  <c:v>2025/08/15 18.54.26.000</c:v>
                </c:pt>
                <c:pt idx="9267">
                  <c:v>2025/08/15 18.54.27.000</c:v>
                </c:pt>
                <c:pt idx="9268">
                  <c:v>2025/08/15 18.54.28.000</c:v>
                </c:pt>
                <c:pt idx="9269">
                  <c:v>2025/08/15 18.54.29.000</c:v>
                </c:pt>
                <c:pt idx="9270">
                  <c:v>2025/08/15 18.54.30.000</c:v>
                </c:pt>
                <c:pt idx="9271">
                  <c:v>2025/08/15 18.54.31.000</c:v>
                </c:pt>
                <c:pt idx="9272">
                  <c:v>2025/08/15 18.54.32.000</c:v>
                </c:pt>
                <c:pt idx="9273">
                  <c:v>2025/08/15 18.54.33.000</c:v>
                </c:pt>
                <c:pt idx="9274">
                  <c:v>2025/08/15 18.54.34.000</c:v>
                </c:pt>
                <c:pt idx="9275">
                  <c:v>2025/08/15 18.54.35.000</c:v>
                </c:pt>
                <c:pt idx="9276">
                  <c:v>2025/08/15 18.54.36.000</c:v>
                </c:pt>
                <c:pt idx="9277">
                  <c:v>2025/08/15 18.54.37.000</c:v>
                </c:pt>
                <c:pt idx="9278">
                  <c:v>2025/08/15 18.54.38.000</c:v>
                </c:pt>
                <c:pt idx="9279">
                  <c:v>2025/08/15 18.54.39.000</c:v>
                </c:pt>
                <c:pt idx="9280">
                  <c:v>2025/08/15 18.54.40.000</c:v>
                </c:pt>
                <c:pt idx="9281">
                  <c:v>2025/08/15 18.54.41.000</c:v>
                </c:pt>
                <c:pt idx="9282">
                  <c:v>2025/08/15 18.54.42.000</c:v>
                </c:pt>
                <c:pt idx="9283">
                  <c:v>2025/08/15 18.54.43.000</c:v>
                </c:pt>
                <c:pt idx="9284">
                  <c:v>2025/08/15 18.54.44.000</c:v>
                </c:pt>
                <c:pt idx="9285">
                  <c:v>2025/08/15 18.54.45.000</c:v>
                </c:pt>
                <c:pt idx="9286">
                  <c:v>2025/08/15 18.54.46.000</c:v>
                </c:pt>
                <c:pt idx="9287">
                  <c:v>2025/08/15 18.54.47.000</c:v>
                </c:pt>
                <c:pt idx="9288">
                  <c:v>2025/08/15 18.54.48.000</c:v>
                </c:pt>
                <c:pt idx="9289">
                  <c:v>2025/08/15 18.54.49.000</c:v>
                </c:pt>
                <c:pt idx="9290">
                  <c:v>2025/08/15 18.54.50.000</c:v>
                </c:pt>
                <c:pt idx="9291">
                  <c:v>2025/08/15 18.54.51.000</c:v>
                </c:pt>
                <c:pt idx="9292">
                  <c:v>2025/08/15 18.54.52.000</c:v>
                </c:pt>
                <c:pt idx="9293">
                  <c:v>2025/08/15 18.54.53.000</c:v>
                </c:pt>
                <c:pt idx="9294">
                  <c:v>2025/08/15 18.54.54.000</c:v>
                </c:pt>
                <c:pt idx="9295">
                  <c:v>2025/08/15 18.54.55.000</c:v>
                </c:pt>
                <c:pt idx="9296">
                  <c:v>2025/08/15 18.54.56.000</c:v>
                </c:pt>
                <c:pt idx="9297">
                  <c:v>2025/08/15 18.54.57.000</c:v>
                </c:pt>
                <c:pt idx="9298">
                  <c:v>2025/08/15 18.54.58.000</c:v>
                </c:pt>
                <c:pt idx="9299">
                  <c:v>2025/08/15 18.54.59.000</c:v>
                </c:pt>
                <c:pt idx="9300">
                  <c:v>2025/08/15 18.55.00.000</c:v>
                </c:pt>
                <c:pt idx="9301">
                  <c:v>2025/08/15 18.55.01.000</c:v>
                </c:pt>
                <c:pt idx="9302">
                  <c:v>2025/08/15 18.55.02.000</c:v>
                </c:pt>
                <c:pt idx="9303">
                  <c:v>2025/08/15 18.55.03.000</c:v>
                </c:pt>
                <c:pt idx="9304">
                  <c:v>2025/08/15 18.55.04.000</c:v>
                </c:pt>
                <c:pt idx="9305">
                  <c:v>2025/08/15 18.55.05.000</c:v>
                </c:pt>
                <c:pt idx="9306">
                  <c:v>2025/08/15 18.55.06.000</c:v>
                </c:pt>
                <c:pt idx="9307">
                  <c:v>2025/08/15 18.55.07.000</c:v>
                </c:pt>
                <c:pt idx="9308">
                  <c:v>2025/08/15 18.55.08.000</c:v>
                </c:pt>
                <c:pt idx="9309">
                  <c:v>2025/08/15 18.55.09.000</c:v>
                </c:pt>
                <c:pt idx="9310">
                  <c:v>2025/08/15 18.55.10.000</c:v>
                </c:pt>
                <c:pt idx="9311">
                  <c:v>2025/08/15 18.55.11.000</c:v>
                </c:pt>
                <c:pt idx="9312">
                  <c:v>2025/08/15 18.55.12.000</c:v>
                </c:pt>
                <c:pt idx="9313">
                  <c:v>2025/08/15 18.55.13.000</c:v>
                </c:pt>
                <c:pt idx="9314">
                  <c:v>2025/08/15 18.55.14.000</c:v>
                </c:pt>
                <c:pt idx="9315">
                  <c:v>2025/08/15 18.55.15.000</c:v>
                </c:pt>
                <c:pt idx="9316">
                  <c:v>2025/08/15 18.55.16.000</c:v>
                </c:pt>
                <c:pt idx="9317">
                  <c:v>2025/08/15 18.55.17.000</c:v>
                </c:pt>
                <c:pt idx="9318">
                  <c:v>2025/08/15 18.55.18.000</c:v>
                </c:pt>
                <c:pt idx="9319">
                  <c:v>2025/08/15 18.55.19.000</c:v>
                </c:pt>
                <c:pt idx="9320">
                  <c:v>2025/08/15 18.55.20.000</c:v>
                </c:pt>
                <c:pt idx="9321">
                  <c:v>2025/08/15 18.55.21.000</c:v>
                </c:pt>
                <c:pt idx="9322">
                  <c:v>2025/08/15 18.55.22.000</c:v>
                </c:pt>
                <c:pt idx="9323">
                  <c:v>2025/08/15 18.55.23.000</c:v>
                </c:pt>
                <c:pt idx="9324">
                  <c:v>2025/08/15 18.55.24.000</c:v>
                </c:pt>
                <c:pt idx="9325">
                  <c:v>2025/08/15 18.55.25.000</c:v>
                </c:pt>
                <c:pt idx="9326">
                  <c:v>2025/08/15 18.55.26.000</c:v>
                </c:pt>
                <c:pt idx="9327">
                  <c:v>2025/08/15 18.55.27.000</c:v>
                </c:pt>
                <c:pt idx="9328">
                  <c:v>2025/08/15 18.55.28.000</c:v>
                </c:pt>
                <c:pt idx="9329">
                  <c:v>2025/08/15 18.55.29.000</c:v>
                </c:pt>
                <c:pt idx="9330">
                  <c:v>2025/08/15 18.55.30.000</c:v>
                </c:pt>
                <c:pt idx="9331">
                  <c:v>2025/08/15 18.55.31.000</c:v>
                </c:pt>
                <c:pt idx="9332">
                  <c:v>2025/08/15 18.55.32.000</c:v>
                </c:pt>
                <c:pt idx="9333">
                  <c:v>2025/08/15 18.55.33.000</c:v>
                </c:pt>
                <c:pt idx="9334">
                  <c:v>2025/08/15 18.55.34.000</c:v>
                </c:pt>
                <c:pt idx="9335">
                  <c:v>2025/08/15 18.55.35.000</c:v>
                </c:pt>
                <c:pt idx="9336">
                  <c:v>2025/08/15 18.55.36.000</c:v>
                </c:pt>
                <c:pt idx="9337">
                  <c:v>2025/08/15 18.55.37.000</c:v>
                </c:pt>
                <c:pt idx="9338">
                  <c:v>2025/08/15 18.55.38.000</c:v>
                </c:pt>
                <c:pt idx="9339">
                  <c:v>2025/08/15 18.55.39.000</c:v>
                </c:pt>
                <c:pt idx="9340">
                  <c:v>2025/08/15 18.55.40.000</c:v>
                </c:pt>
                <c:pt idx="9341">
                  <c:v>2025/08/15 18.55.41.000</c:v>
                </c:pt>
                <c:pt idx="9342">
                  <c:v>2025/08/15 18.55.42.000</c:v>
                </c:pt>
                <c:pt idx="9343">
                  <c:v>2025/08/15 18.55.43.000</c:v>
                </c:pt>
                <c:pt idx="9344">
                  <c:v>2025/08/15 18.55.44.000</c:v>
                </c:pt>
                <c:pt idx="9345">
                  <c:v>2025/08/15 18.55.45.000</c:v>
                </c:pt>
                <c:pt idx="9346">
                  <c:v>2025/08/15 18.55.46.000</c:v>
                </c:pt>
                <c:pt idx="9347">
                  <c:v>2025/08/15 18.55.47.000</c:v>
                </c:pt>
                <c:pt idx="9348">
                  <c:v>2025/08/15 18.55.48.000</c:v>
                </c:pt>
                <c:pt idx="9349">
                  <c:v>2025/08/15 18.55.49.000</c:v>
                </c:pt>
                <c:pt idx="9350">
                  <c:v>2025/08/15 18.55.50.000</c:v>
                </c:pt>
                <c:pt idx="9351">
                  <c:v>2025/08/15 18.55.51.000</c:v>
                </c:pt>
                <c:pt idx="9352">
                  <c:v>2025/08/15 18.55.52.000</c:v>
                </c:pt>
                <c:pt idx="9353">
                  <c:v>2025/08/15 18.55.53.000</c:v>
                </c:pt>
                <c:pt idx="9354">
                  <c:v>2025/08/15 18.55.54.000</c:v>
                </c:pt>
                <c:pt idx="9355">
                  <c:v>2025/08/15 18.55.55.000</c:v>
                </c:pt>
                <c:pt idx="9356">
                  <c:v>2025/08/15 18.55.56.000</c:v>
                </c:pt>
                <c:pt idx="9357">
                  <c:v>2025/08/15 18.55.57.000</c:v>
                </c:pt>
                <c:pt idx="9358">
                  <c:v>2025/08/15 18.55.58.000</c:v>
                </c:pt>
                <c:pt idx="9359">
                  <c:v>2025/08/15 18.55.59.000</c:v>
                </c:pt>
                <c:pt idx="9360">
                  <c:v>2025/08/15 18.56.00.000</c:v>
                </c:pt>
                <c:pt idx="9361">
                  <c:v>2025/08/15 18.56.01.000</c:v>
                </c:pt>
                <c:pt idx="9362">
                  <c:v>2025/08/15 18.56.02.000</c:v>
                </c:pt>
                <c:pt idx="9363">
                  <c:v>2025/08/15 18.56.03.000</c:v>
                </c:pt>
                <c:pt idx="9364">
                  <c:v>2025/08/15 18.56.04.000</c:v>
                </c:pt>
                <c:pt idx="9365">
                  <c:v>2025/08/15 18.56.05.000</c:v>
                </c:pt>
                <c:pt idx="9366">
                  <c:v>2025/08/15 18.56.06.000</c:v>
                </c:pt>
                <c:pt idx="9367">
                  <c:v>2025/08/15 18.56.07.000</c:v>
                </c:pt>
                <c:pt idx="9368">
                  <c:v>2025/08/15 18.56.08.000</c:v>
                </c:pt>
                <c:pt idx="9369">
                  <c:v>2025/08/15 18.56.09.000</c:v>
                </c:pt>
                <c:pt idx="9370">
                  <c:v>2025/08/15 18.56.10.000</c:v>
                </c:pt>
                <c:pt idx="9371">
                  <c:v>2025/08/15 18.56.11.000</c:v>
                </c:pt>
                <c:pt idx="9372">
                  <c:v>2025/08/15 18.56.12.000</c:v>
                </c:pt>
                <c:pt idx="9373">
                  <c:v>2025/08/15 18.56.13.000</c:v>
                </c:pt>
                <c:pt idx="9374">
                  <c:v>2025/08/15 18.56.14.000</c:v>
                </c:pt>
                <c:pt idx="9375">
                  <c:v>2025/08/15 18.56.15.000</c:v>
                </c:pt>
                <c:pt idx="9376">
                  <c:v>2025/08/15 18.56.16.000</c:v>
                </c:pt>
                <c:pt idx="9377">
                  <c:v>2025/08/15 18.56.17.000</c:v>
                </c:pt>
                <c:pt idx="9378">
                  <c:v>2025/08/15 18.56.18.000</c:v>
                </c:pt>
                <c:pt idx="9379">
                  <c:v>2025/08/15 18.56.19.000</c:v>
                </c:pt>
                <c:pt idx="9380">
                  <c:v>2025/08/15 18.56.20.000</c:v>
                </c:pt>
                <c:pt idx="9381">
                  <c:v>2025/08/15 18.56.21.000</c:v>
                </c:pt>
                <c:pt idx="9382">
                  <c:v>2025/08/15 18.56.22.000</c:v>
                </c:pt>
                <c:pt idx="9383">
                  <c:v>2025/08/15 18.56.23.000</c:v>
                </c:pt>
                <c:pt idx="9384">
                  <c:v>2025/08/15 18.56.24.000</c:v>
                </c:pt>
                <c:pt idx="9385">
                  <c:v>2025/08/15 18.56.25.000</c:v>
                </c:pt>
                <c:pt idx="9386">
                  <c:v>2025/08/15 18.56.26.000</c:v>
                </c:pt>
                <c:pt idx="9387">
                  <c:v>2025/08/15 18.56.27.000</c:v>
                </c:pt>
                <c:pt idx="9388">
                  <c:v>2025/08/15 18.56.28.000</c:v>
                </c:pt>
                <c:pt idx="9389">
                  <c:v>2025/08/15 18.56.29.000</c:v>
                </c:pt>
                <c:pt idx="9390">
                  <c:v>2025/08/15 18.56.30.000</c:v>
                </c:pt>
                <c:pt idx="9391">
                  <c:v>2025/08/15 18.56.31.000</c:v>
                </c:pt>
                <c:pt idx="9392">
                  <c:v>2025/08/15 18.56.32.000</c:v>
                </c:pt>
                <c:pt idx="9393">
                  <c:v>2025/08/15 18.56.33.000</c:v>
                </c:pt>
                <c:pt idx="9394">
                  <c:v>2025/08/15 18.56.34.000</c:v>
                </c:pt>
                <c:pt idx="9395">
                  <c:v>2025/08/15 18.56.35.000</c:v>
                </c:pt>
                <c:pt idx="9396">
                  <c:v>2025/08/15 18.56.36.000</c:v>
                </c:pt>
                <c:pt idx="9397">
                  <c:v>2025/08/15 18.56.37.000</c:v>
                </c:pt>
                <c:pt idx="9398">
                  <c:v>2025/08/15 18.56.38.000</c:v>
                </c:pt>
                <c:pt idx="9399">
                  <c:v>2025/08/15 18.56.39.000</c:v>
                </c:pt>
                <c:pt idx="9400">
                  <c:v>2025/08/15 18.56.40.000</c:v>
                </c:pt>
                <c:pt idx="9401">
                  <c:v>2025/08/15 18.56.41.000</c:v>
                </c:pt>
                <c:pt idx="9402">
                  <c:v>2025/08/15 18.56.42.000</c:v>
                </c:pt>
                <c:pt idx="9403">
                  <c:v>2025/08/15 18.56.43.000</c:v>
                </c:pt>
                <c:pt idx="9404">
                  <c:v>2025/08/15 18.56.44.000</c:v>
                </c:pt>
                <c:pt idx="9405">
                  <c:v>2025/08/15 18.56.45.000</c:v>
                </c:pt>
                <c:pt idx="9406">
                  <c:v>2025/08/15 18.56.46.000</c:v>
                </c:pt>
                <c:pt idx="9407">
                  <c:v>2025/08/15 18.56.47.000</c:v>
                </c:pt>
                <c:pt idx="9408">
                  <c:v>2025/08/15 18.56.48.000</c:v>
                </c:pt>
                <c:pt idx="9409">
                  <c:v>2025/08/15 18.56.49.000</c:v>
                </c:pt>
                <c:pt idx="9410">
                  <c:v>2025/08/15 18.56.50.000</c:v>
                </c:pt>
                <c:pt idx="9411">
                  <c:v>2025/08/15 18.56.51.000</c:v>
                </c:pt>
                <c:pt idx="9412">
                  <c:v>2025/08/15 18.56.52.000</c:v>
                </c:pt>
                <c:pt idx="9413">
                  <c:v>2025/08/15 18.56.53.000</c:v>
                </c:pt>
                <c:pt idx="9414">
                  <c:v>2025/08/15 18.56.54.000</c:v>
                </c:pt>
                <c:pt idx="9415">
                  <c:v>2025/08/15 18.56.55.000</c:v>
                </c:pt>
                <c:pt idx="9416">
                  <c:v>2025/08/15 18.56.56.000</c:v>
                </c:pt>
                <c:pt idx="9417">
                  <c:v>2025/08/15 18.56.57.000</c:v>
                </c:pt>
                <c:pt idx="9418">
                  <c:v>2025/08/15 18.56.58.000</c:v>
                </c:pt>
                <c:pt idx="9419">
                  <c:v>2025/08/15 18.56.59.000</c:v>
                </c:pt>
                <c:pt idx="9420">
                  <c:v>2025/08/15 18.57.00.000</c:v>
                </c:pt>
                <c:pt idx="9421">
                  <c:v>2025/08/15 18.57.01.000</c:v>
                </c:pt>
                <c:pt idx="9422">
                  <c:v>2025/08/15 18.57.02.000</c:v>
                </c:pt>
                <c:pt idx="9423">
                  <c:v>2025/08/15 18.57.03.000</c:v>
                </c:pt>
                <c:pt idx="9424">
                  <c:v>2025/08/15 18.57.04.000</c:v>
                </c:pt>
                <c:pt idx="9425">
                  <c:v>2025/08/15 18.57.05.000</c:v>
                </c:pt>
                <c:pt idx="9426">
                  <c:v>2025/08/15 18.57.06.000</c:v>
                </c:pt>
                <c:pt idx="9427">
                  <c:v>2025/08/15 18.57.07.000</c:v>
                </c:pt>
                <c:pt idx="9428">
                  <c:v>2025/08/15 18.57.08.000</c:v>
                </c:pt>
                <c:pt idx="9429">
                  <c:v>2025/08/15 18.57.09.000</c:v>
                </c:pt>
                <c:pt idx="9430">
                  <c:v>2025/08/15 18.57.10.000</c:v>
                </c:pt>
                <c:pt idx="9431">
                  <c:v>2025/08/15 18.57.11.000</c:v>
                </c:pt>
                <c:pt idx="9432">
                  <c:v>2025/08/15 18.57.12.000</c:v>
                </c:pt>
                <c:pt idx="9433">
                  <c:v>2025/08/15 18.57.13.000</c:v>
                </c:pt>
                <c:pt idx="9434">
                  <c:v>2025/08/15 18.57.14.000</c:v>
                </c:pt>
                <c:pt idx="9435">
                  <c:v>2025/08/15 18.57.15.000</c:v>
                </c:pt>
                <c:pt idx="9436">
                  <c:v>2025/08/15 18.57.16.000</c:v>
                </c:pt>
                <c:pt idx="9437">
                  <c:v>2025/08/15 18.57.17.000</c:v>
                </c:pt>
                <c:pt idx="9438">
                  <c:v>2025/08/15 18.57.18.000</c:v>
                </c:pt>
                <c:pt idx="9439">
                  <c:v>2025/08/15 18.57.19.000</c:v>
                </c:pt>
                <c:pt idx="9440">
                  <c:v>2025/08/15 18.57.20.000</c:v>
                </c:pt>
                <c:pt idx="9441">
                  <c:v>2025/08/15 18.57.21.000</c:v>
                </c:pt>
                <c:pt idx="9442">
                  <c:v>2025/08/15 18.57.22.000</c:v>
                </c:pt>
                <c:pt idx="9443">
                  <c:v>2025/08/15 18.57.23.000</c:v>
                </c:pt>
                <c:pt idx="9444">
                  <c:v>2025/08/15 18.57.24.000</c:v>
                </c:pt>
                <c:pt idx="9445">
                  <c:v>2025/08/15 18.57.25.000</c:v>
                </c:pt>
                <c:pt idx="9446">
                  <c:v>2025/08/15 18.57.26.000</c:v>
                </c:pt>
                <c:pt idx="9447">
                  <c:v>2025/08/15 18.57.27.000</c:v>
                </c:pt>
                <c:pt idx="9448">
                  <c:v>2025/08/15 18.57.28.000</c:v>
                </c:pt>
                <c:pt idx="9449">
                  <c:v>2025/08/15 18.57.29.000</c:v>
                </c:pt>
                <c:pt idx="9450">
                  <c:v>2025/08/15 18.57.30.000</c:v>
                </c:pt>
                <c:pt idx="9451">
                  <c:v>2025/08/15 18.57.31.000</c:v>
                </c:pt>
                <c:pt idx="9452">
                  <c:v>2025/08/15 18.57.32.000</c:v>
                </c:pt>
                <c:pt idx="9453">
                  <c:v>2025/08/15 18.57.33.000</c:v>
                </c:pt>
                <c:pt idx="9454">
                  <c:v>2025/08/15 18.57.34.000</c:v>
                </c:pt>
                <c:pt idx="9455">
                  <c:v>2025/08/15 18.57.35.000</c:v>
                </c:pt>
                <c:pt idx="9456">
                  <c:v>2025/08/15 18.57.36.000</c:v>
                </c:pt>
                <c:pt idx="9457">
                  <c:v>2025/08/15 18.57.37.000</c:v>
                </c:pt>
                <c:pt idx="9458">
                  <c:v>2025/08/15 18.57.38.000</c:v>
                </c:pt>
                <c:pt idx="9459">
                  <c:v>2025/08/15 18.57.39.000</c:v>
                </c:pt>
                <c:pt idx="9460">
                  <c:v>2025/08/15 18.57.40.000</c:v>
                </c:pt>
                <c:pt idx="9461">
                  <c:v>2025/08/15 18.57.41.000</c:v>
                </c:pt>
                <c:pt idx="9462">
                  <c:v>2025/08/15 18.57.42.000</c:v>
                </c:pt>
                <c:pt idx="9463">
                  <c:v>2025/08/15 18.57.43.000</c:v>
                </c:pt>
                <c:pt idx="9464">
                  <c:v>2025/08/15 18.57.44.000</c:v>
                </c:pt>
                <c:pt idx="9465">
                  <c:v>2025/08/15 18.57.45.000</c:v>
                </c:pt>
                <c:pt idx="9466">
                  <c:v>2025/08/15 18.57.46.000</c:v>
                </c:pt>
                <c:pt idx="9467">
                  <c:v>2025/08/15 18.57.47.000</c:v>
                </c:pt>
                <c:pt idx="9468">
                  <c:v>2025/08/15 18.57.48.000</c:v>
                </c:pt>
                <c:pt idx="9469">
                  <c:v>2025/08/15 18.57.49.000</c:v>
                </c:pt>
                <c:pt idx="9470">
                  <c:v>2025/08/15 18.57.50.000</c:v>
                </c:pt>
                <c:pt idx="9471">
                  <c:v>2025/08/15 18.57.51.000</c:v>
                </c:pt>
                <c:pt idx="9472">
                  <c:v>2025/08/15 18.57.52.000</c:v>
                </c:pt>
                <c:pt idx="9473">
                  <c:v>2025/08/15 18.57.53.000</c:v>
                </c:pt>
                <c:pt idx="9474">
                  <c:v>2025/08/15 18.57.54.000</c:v>
                </c:pt>
                <c:pt idx="9475">
                  <c:v>2025/08/15 18.57.55.000</c:v>
                </c:pt>
                <c:pt idx="9476">
                  <c:v>2025/08/15 18.57.56.000</c:v>
                </c:pt>
                <c:pt idx="9477">
                  <c:v>2025/08/15 18.57.57.000</c:v>
                </c:pt>
                <c:pt idx="9478">
                  <c:v>2025/08/15 18.57.58.000</c:v>
                </c:pt>
                <c:pt idx="9479">
                  <c:v>2025/08/15 18.57.59.000</c:v>
                </c:pt>
                <c:pt idx="9480">
                  <c:v>2025/08/15 18.58.00.000</c:v>
                </c:pt>
                <c:pt idx="9481">
                  <c:v>2025/08/15 18.58.01.000</c:v>
                </c:pt>
                <c:pt idx="9482">
                  <c:v>2025/08/15 18.58.02.000</c:v>
                </c:pt>
                <c:pt idx="9483">
                  <c:v>2025/08/15 18.58.03.000</c:v>
                </c:pt>
                <c:pt idx="9484">
                  <c:v>2025/08/15 18.58.04.000</c:v>
                </c:pt>
                <c:pt idx="9485">
                  <c:v>2025/08/15 18.58.05.000</c:v>
                </c:pt>
                <c:pt idx="9486">
                  <c:v>2025/08/15 18.58.06.000</c:v>
                </c:pt>
                <c:pt idx="9487">
                  <c:v>2025/08/15 18.58.07.000</c:v>
                </c:pt>
                <c:pt idx="9488">
                  <c:v>2025/08/15 18.58.08.000</c:v>
                </c:pt>
                <c:pt idx="9489">
                  <c:v>2025/08/15 18.58.09.000</c:v>
                </c:pt>
                <c:pt idx="9490">
                  <c:v>2025/08/15 18.58.10.000</c:v>
                </c:pt>
                <c:pt idx="9491">
                  <c:v>2025/08/15 18.58.11.000</c:v>
                </c:pt>
                <c:pt idx="9492">
                  <c:v>2025/08/15 18.58.12.000</c:v>
                </c:pt>
                <c:pt idx="9493">
                  <c:v>2025/08/15 18.58.13.000</c:v>
                </c:pt>
                <c:pt idx="9494">
                  <c:v>2025/08/15 18.58.14.000</c:v>
                </c:pt>
                <c:pt idx="9495">
                  <c:v>2025/08/15 18.58.15.000</c:v>
                </c:pt>
                <c:pt idx="9496">
                  <c:v>2025/08/15 18.58.16.000</c:v>
                </c:pt>
                <c:pt idx="9497">
                  <c:v>2025/08/15 18.58.17.000</c:v>
                </c:pt>
                <c:pt idx="9498">
                  <c:v>2025/08/15 18.58.18.000</c:v>
                </c:pt>
                <c:pt idx="9499">
                  <c:v>2025/08/15 18.58.19.000</c:v>
                </c:pt>
                <c:pt idx="9500">
                  <c:v>2025/08/15 18.58.20.000</c:v>
                </c:pt>
                <c:pt idx="9501">
                  <c:v>2025/08/15 18.58.21.000</c:v>
                </c:pt>
                <c:pt idx="9502">
                  <c:v>2025/08/15 18.58.22.000</c:v>
                </c:pt>
                <c:pt idx="9503">
                  <c:v>2025/08/15 18.58.23.000</c:v>
                </c:pt>
                <c:pt idx="9504">
                  <c:v>2025/08/15 18.58.24.000</c:v>
                </c:pt>
                <c:pt idx="9505">
                  <c:v>2025/08/15 18.58.25.000</c:v>
                </c:pt>
                <c:pt idx="9506">
                  <c:v>2025/08/15 18.58.26.000</c:v>
                </c:pt>
                <c:pt idx="9507">
                  <c:v>2025/08/15 18.58.27.000</c:v>
                </c:pt>
                <c:pt idx="9508">
                  <c:v>2025/08/15 18.58.28.000</c:v>
                </c:pt>
                <c:pt idx="9509">
                  <c:v>2025/08/15 18.58.29.000</c:v>
                </c:pt>
                <c:pt idx="9510">
                  <c:v>2025/08/15 18.58.30.000</c:v>
                </c:pt>
                <c:pt idx="9511">
                  <c:v>2025/08/15 18.58.31.000</c:v>
                </c:pt>
                <c:pt idx="9512">
                  <c:v>2025/08/15 18.58.32.000</c:v>
                </c:pt>
                <c:pt idx="9513">
                  <c:v>2025/08/15 18.58.33.000</c:v>
                </c:pt>
                <c:pt idx="9514">
                  <c:v>2025/08/15 18.58.34.000</c:v>
                </c:pt>
                <c:pt idx="9515">
                  <c:v>2025/08/15 18.58.35.000</c:v>
                </c:pt>
                <c:pt idx="9516">
                  <c:v>2025/08/15 18.58.36.000</c:v>
                </c:pt>
                <c:pt idx="9517">
                  <c:v>2025/08/15 18.58.37.000</c:v>
                </c:pt>
                <c:pt idx="9518">
                  <c:v>2025/08/15 18.58.38.000</c:v>
                </c:pt>
                <c:pt idx="9519">
                  <c:v>2025/08/15 18.58.39.000</c:v>
                </c:pt>
                <c:pt idx="9520">
                  <c:v>2025/08/15 18.58.40.000</c:v>
                </c:pt>
                <c:pt idx="9521">
                  <c:v>2025/08/15 18.58.41.000</c:v>
                </c:pt>
                <c:pt idx="9522">
                  <c:v>2025/08/15 18.58.42.000</c:v>
                </c:pt>
                <c:pt idx="9523">
                  <c:v>2025/08/15 18.58.43.000</c:v>
                </c:pt>
                <c:pt idx="9524">
                  <c:v>2025/08/15 18.58.44.000</c:v>
                </c:pt>
                <c:pt idx="9525">
                  <c:v>2025/08/15 18.58.45.000</c:v>
                </c:pt>
                <c:pt idx="9526">
                  <c:v>2025/08/15 18.58.46.000</c:v>
                </c:pt>
                <c:pt idx="9527">
                  <c:v>2025/08/15 18.58.47.000</c:v>
                </c:pt>
                <c:pt idx="9528">
                  <c:v>2025/08/15 18.58.48.000</c:v>
                </c:pt>
                <c:pt idx="9529">
                  <c:v>2025/08/15 18.58.49.000</c:v>
                </c:pt>
                <c:pt idx="9530">
                  <c:v>2025/08/15 18.58.50.000</c:v>
                </c:pt>
                <c:pt idx="9531">
                  <c:v>2025/08/15 18.58.51.000</c:v>
                </c:pt>
                <c:pt idx="9532">
                  <c:v>2025/08/15 18.58.52.000</c:v>
                </c:pt>
                <c:pt idx="9533">
                  <c:v>2025/08/15 18.58.53.000</c:v>
                </c:pt>
                <c:pt idx="9534">
                  <c:v>2025/08/15 18.58.54.000</c:v>
                </c:pt>
                <c:pt idx="9535">
                  <c:v>2025/08/15 18.58.55.000</c:v>
                </c:pt>
                <c:pt idx="9536">
                  <c:v>2025/08/15 18.58.56.000</c:v>
                </c:pt>
                <c:pt idx="9537">
                  <c:v>2025/08/15 18.58.57.000</c:v>
                </c:pt>
                <c:pt idx="9538">
                  <c:v>2025/08/15 18.58.58.000</c:v>
                </c:pt>
                <c:pt idx="9539">
                  <c:v>2025/08/15 18.58.59.000</c:v>
                </c:pt>
                <c:pt idx="9540">
                  <c:v>2025/08/15 18.59.00.000</c:v>
                </c:pt>
                <c:pt idx="9541">
                  <c:v>2025/08/15 18.59.01.000</c:v>
                </c:pt>
                <c:pt idx="9542">
                  <c:v>2025/08/15 18.59.02.000</c:v>
                </c:pt>
                <c:pt idx="9543">
                  <c:v>2025/08/15 18.59.03.000</c:v>
                </c:pt>
                <c:pt idx="9544">
                  <c:v>2025/08/15 18.59.04.000</c:v>
                </c:pt>
                <c:pt idx="9545">
                  <c:v>2025/08/15 18.59.05.000</c:v>
                </c:pt>
                <c:pt idx="9546">
                  <c:v>2025/08/15 18.59.06.000</c:v>
                </c:pt>
                <c:pt idx="9547">
                  <c:v>2025/08/15 18.59.07.000</c:v>
                </c:pt>
                <c:pt idx="9548">
                  <c:v>2025/08/15 18.59.08.000</c:v>
                </c:pt>
                <c:pt idx="9549">
                  <c:v>2025/08/15 18.59.09.000</c:v>
                </c:pt>
                <c:pt idx="9550">
                  <c:v>2025/08/15 18.59.10.000</c:v>
                </c:pt>
                <c:pt idx="9551">
                  <c:v>2025/08/15 18.59.11.000</c:v>
                </c:pt>
                <c:pt idx="9552">
                  <c:v>2025/08/15 18.59.12.000</c:v>
                </c:pt>
                <c:pt idx="9553">
                  <c:v>2025/08/15 18.59.13.000</c:v>
                </c:pt>
                <c:pt idx="9554">
                  <c:v>2025/08/15 18.59.14.000</c:v>
                </c:pt>
                <c:pt idx="9555">
                  <c:v>2025/08/15 18.59.15.000</c:v>
                </c:pt>
                <c:pt idx="9556">
                  <c:v>2025/08/15 18.59.16.000</c:v>
                </c:pt>
                <c:pt idx="9557">
                  <c:v>2025/08/15 18.59.17.000</c:v>
                </c:pt>
                <c:pt idx="9558">
                  <c:v>2025/08/15 18.59.18.000</c:v>
                </c:pt>
                <c:pt idx="9559">
                  <c:v>2025/08/15 18.59.19.000</c:v>
                </c:pt>
                <c:pt idx="9560">
                  <c:v>2025/08/15 18.59.20.000</c:v>
                </c:pt>
                <c:pt idx="9561">
                  <c:v>2025/08/15 18.59.21.000</c:v>
                </c:pt>
                <c:pt idx="9562">
                  <c:v>2025/08/15 18.59.22.000</c:v>
                </c:pt>
                <c:pt idx="9563">
                  <c:v>2025/08/15 18.59.23.000</c:v>
                </c:pt>
                <c:pt idx="9564">
                  <c:v>2025/08/15 18.59.24.000</c:v>
                </c:pt>
                <c:pt idx="9565">
                  <c:v>2025/08/15 18.59.25.000</c:v>
                </c:pt>
                <c:pt idx="9566">
                  <c:v>2025/08/15 18.59.26.000</c:v>
                </c:pt>
                <c:pt idx="9567">
                  <c:v>2025/08/15 18.59.27.000</c:v>
                </c:pt>
                <c:pt idx="9568">
                  <c:v>2025/08/15 18.59.28.000</c:v>
                </c:pt>
                <c:pt idx="9569">
                  <c:v>2025/08/15 18.59.29.000</c:v>
                </c:pt>
                <c:pt idx="9570">
                  <c:v>2025/08/15 18.59.30.000</c:v>
                </c:pt>
                <c:pt idx="9571">
                  <c:v>2025/08/15 18.59.31.000</c:v>
                </c:pt>
                <c:pt idx="9572">
                  <c:v>2025/08/15 18.59.32.000</c:v>
                </c:pt>
                <c:pt idx="9573">
                  <c:v>2025/08/15 18.59.33.000</c:v>
                </c:pt>
                <c:pt idx="9574">
                  <c:v>2025/08/15 18.59.34.000</c:v>
                </c:pt>
                <c:pt idx="9575">
                  <c:v>2025/08/15 18.59.35.000</c:v>
                </c:pt>
                <c:pt idx="9576">
                  <c:v>2025/08/15 18.59.36.000</c:v>
                </c:pt>
                <c:pt idx="9577">
                  <c:v>2025/08/15 18.59.37.000</c:v>
                </c:pt>
                <c:pt idx="9578">
                  <c:v>2025/08/15 18.59.38.000</c:v>
                </c:pt>
                <c:pt idx="9579">
                  <c:v>2025/08/15 18.59.39.000</c:v>
                </c:pt>
                <c:pt idx="9580">
                  <c:v>2025/08/15 18.59.40.000</c:v>
                </c:pt>
                <c:pt idx="9581">
                  <c:v>2025/08/15 18.59.41.000</c:v>
                </c:pt>
                <c:pt idx="9582">
                  <c:v>2025/08/15 18.59.42.000</c:v>
                </c:pt>
                <c:pt idx="9583">
                  <c:v>2025/08/15 18.59.43.000</c:v>
                </c:pt>
                <c:pt idx="9584">
                  <c:v>2025/08/15 18.59.44.000</c:v>
                </c:pt>
                <c:pt idx="9585">
                  <c:v>2025/08/15 18.59.45.000</c:v>
                </c:pt>
                <c:pt idx="9586">
                  <c:v>2025/08/15 18.59.46.000</c:v>
                </c:pt>
                <c:pt idx="9587">
                  <c:v>2025/08/15 18.59.47.000</c:v>
                </c:pt>
                <c:pt idx="9588">
                  <c:v>2025/08/15 18.59.48.000</c:v>
                </c:pt>
                <c:pt idx="9589">
                  <c:v>2025/08/15 18.59.49.000</c:v>
                </c:pt>
                <c:pt idx="9590">
                  <c:v>2025/08/15 18.59.50.000</c:v>
                </c:pt>
                <c:pt idx="9591">
                  <c:v>2025/08/15 18.59.51.000</c:v>
                </c:pt>
                <c:pt idx="9592">
                  <c:v>2025/08/15 18.59.52.000</c:v>
                </c:pt>
                <c:pt idx="9593">
                  <c:v>2025/08/15 18.59.53.000</c:v>
                </c:pt>
                <c:pt idx="9594">
                  <c:v>2025/08/15 18.59.54.000</c:v>
                </c:pt>
                <c:pt idx="9595">
                  <c:v>2025/08/15 18.59.55.000</c:v>
                </c:pt>
                <c:pt idx="9596">
                  <c:v>2025/08/15 18.59.56.000</c:v>
                </c:pt>
                <c:pt idx="9597">
                  <c:v>2025/08/15 18.59.57.000</c:v>
                </c:pt>
                <c:pt idx="9598">
                  <c:v>2025/08/15 18.59.58.000</c:v>
                </c:pt>
                <c:pt idx="9599">
                  <c:v>2025/08/15 18.59.59.000</c:v>
                </c:pt>
              </c:strCache>
            </c:strRef>
          </c:cat>
          <c:val>
            <c:numRef>
              <c:f>[261]ANAT!$C$6:$C$9605</c:f>
              <c:numCache>
                <c:formatCode>General</c:formatCode>
                <c:ptCount val="96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-0.2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.2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.2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0</c:v>
                </c:pt>
                <c:pt idx="8724">
                  <c:v>0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0</c:v>
                </c:pt>
                <c:pt idx="8746">
                  <c:v>0</c:v>
                </c:pt>
                <c:pt idx="8747">
                  <c:v>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  <c:pt idx="8760">
                  <c:v>0</c:v>
                </c:pt>
                <c:pt idx="8761">
                  <c:v>0</c:v>
                </c:pt>
                <c:pt idx="8762">
                  <c:v>0</c:v>
                </c:pt>
                <c:pt idx="8763">
                  <c:v>0</c:v>
                </c:pt>
                <c:pt idx="8764">
                  <c:v>0</c:v>
                </c:pt>
                <c:pt idx="8765">
                  <c:v>0</c:v>
                </c:pt>
                <c:pt idx="8766">
                  <c:v>0</c:v>
                </c:pt>
                <c:pt idx="8767">
                  <c:v>0</c:v>
                </c:pt>
                <c:pt idx="8768">
                  <c:v>0</c:v>
                </c:pt>
                <c:pt idx="8769">
                  <c:v>0</c:v>
                </c:pt>
                <c:pt idx="8770">
                  <c:v>0</c:v>
                </c:pt>
                <c:pt idx="8771">
                  <c:v>0</c:v>
                </c:pt>
                <c:pt idx="8772">
                  <c:v>0</c:v>
                </c:pt>
                <c:pt idx="8773">
                  <c:v>0</c:v>
                </c:pt>
                <c:pt idx="8774">
                  <c:v>0</c:v>
                </c:pt>
                <c:pt idx="8775">
                  <c:v>0</c:v>
                </c:pt>
                <c:pt idx="8776">
                  <c:v>0</c:v>
                </c:pt>
                <c:pt idx="8777">
                  <c:v>0</c:v>
                </c:pt>
                <c:pt idx="8778">
                  <c:v>0</c:v>
                </c:pt>
                <c:pt idx="8779">
                  <c:v>0</c:v>
                </c:pt>
                <c:pt idx="8780">
                  <c:v>0</c:v>
                </c:pt>
                <c:pt idx="8781">
                  <c:v>0</c:v>
                </c:pt>
                <c:pt idx="8782">
                  <c:v>0</c:v>
                </c:pt>
                <c:pt idx="8783">
                  <c:v>0</c:v>
                </c:pt>
                <c:pt idx="8784">
                  <c:v>0</c:v>
                </c:pt>
                <c:pt idx="8785">
                  <c:v>0</c:v>
                </c:pt>
                <c:pt idx="8786">
                  <c:v>0</c:v>
                </c:pt>
                <c:pt idx="8787">
                  <c:v>0</c:v>
                </c:pt>
                <c:pt idx="8788">
                  <c:v>0</c:v>
                </c:pt>
                <c:pt idx="8789">
                  <c:v>0</c:v>
                </c:pt>
                <c:pt idx="8790">
                  <c:v>0</c:v>
                </c:pt>
                <c:pt idx="8791">
                  <c:v>0</c:v>
                </c:pt>
                <c:pt idx="8792">
                  <c:v>0</c:v>
                </c:pt>
                <c:pt idx="8793">
                  <c:v>0</c:v>
                </c:pt>
                <c:pt idx="8794">
                  <c:v>0</c:v>
                </c:pt>
                <c:pt idx="8795">
                  <c:v>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0</c:v>
                </c:pt>
                <c:pt idx="8801">
                  <c:v>0</c:v>
                </c:pt>
                <c:pt idx="8802">
                  <c:v>0</c:v>
                </c:pt>
                <c:pt idx="8803">
                  <c:v>0</c:v>
                </c:pt>
                <c:pt idx="8804">
                  <c:v>0</c:v>
                </c:pt>
                <c:pt idx="8805">
                  <c:v>0</c:v>
                </c:pt>
                <c:pt idx="8806">
                  <c:v>0</c:v>
                </c:pt>
                <c:pt idx="8807">
                  <c:v>0</c:v>
                </c:pt>
                <c:pt idx="8808">
                  <c:v>0</c:v>
                </c:pt>
                <c:pt idx="8809">
                  <c:v>0</c:v>
                </c:pt>
                <c:pt idx="8810">
                  <c:v>0</c:v>
                </c:pt>
                <c:pt idx="8811">
                  <c:v>0</c:v>
                </c:pt>
                <c:pt idx="8812">
                  <c:v>0</c:v>
                </c:pt>
                <c:pt idx="8813">
                  <c:v>0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0</c:v>
                </c:pt>
                <c:pt idx="8837">
                  <c:v>0</c:v>
                </c:pt>
                <c:pt idx="8838">
                  <c:v>0</c:v>
                </c:pt>
                <c:pt idx="8839">
                  <c:v>0</c:v>
                </c:pt>
                <c:pt idx="8840">
                  <c:v>0</c:v>
                </c:pt>
                <c:pt idx="8841">
                  <c:v>0</c:v>
                </c:pt>
                <c:pt idx="8842">
                  <c:v>0</c:v>
                </c:pt>
                <c:pt idx="8843">
                  <c:v>0</c:v>
                </c:pt>
                <c:pt idx="8844">
                  <c:v>0</c:v>
                </c:pt>
                <c:pt idx="8845">
                  <c:v>0</c:v>
                </c:pt>
                <c:pt idx="8846">
                  <c:v>0</c:v>
                </c:pt>
                <c:pt idx="8847">
                  <c:v>0</c:v>
                </c:pt>
                <c:pt idx="8848">
                  <c:v>0</c:v>
                </c:pt>
                <c:pt idx="8849">
                  <c:v>0</c:v>
                </c:pt>
                <c:pt idx="8850">
                  <c:v>0</c:v>
                </c:pt>
                <c:pt idx="8851">
                  <c:v>0</c:v>
                </c:pt>
                <c:pt idx="8852">
                  <c:v>0</c:v>
                </c:pt>
                <c:pt idx="8853">
                  <c:v>0</c:v>
                </c:pt>
                <c:pt idx="8854">
                  <c:v>0</c:v>
                </c:pt>
                <c:pt idx="8855">
                  <c:v>0</c:v>
                </c:pt>
                <c:pt idx="8856">
                  <c:v>0</c:v>
                </c:pt>
                <c:pt idx="8857">
                  <c:v>0</c:v>
                </c:pt>
                <c:pt idx="8858">
                  <c:v>0</c:v>
                </c:pt>
                <c:pt idx="8859">
                  <c:v>0</c:v>
                </c:pt>
                <c:pt idx="8860">
                  <c:v>0</c:v>
                </c:pt>
                <c:pt idx="8861">
                  <c:v>0</c:v>
                </c:pt>
                <c:pt idx="8862">
                  <c:v>0</c:v>
                </c:pt>
                <c:pt idx="8863">
                  <c:v>0</c:v>
                </c:pt>
                <c:pt idx="8864">
                  <c:v>0</c:v>
                </c:pt>
                <c:pt idx="8865">
                  <c:v>0</c:v>
                </c:pt>
                <c:pt idx="8866">
                  <c:v>0</c:v>
                </c:pt>
                <c:pt idx="8867">
                  <c:v>0</c:v>
                </c:pt>
                <c:pt idx="8868">
                  <c:v>0</c:v>
                </c:pt>
                <c:pt idx="8869">
                  <c:v>0</c:v>
                </c:pt>
                <c:pt idx="8870">
                  <c:v>0</c:v>
                </c:pt>
                <c:pt idx="8871">
                  <c:v>0</c:v>
                </c:pt>
                <c:pt idx="8872">
                  <c:v>0</c:v>
                </c:pt>
                <c:pt idx="8873">
                  <c:v>0</c:v>
                </c:pt>
                <c:pt idx="8874">
                  <c:v>0</c:v>
                </c:pt>
                <c:pt idx="8875">
                  <c:v>0</c:v>
                </c:pt>
                <c:pt idx="8876">
                  <c:v>0</c:v>
                </c:pt>
                <c:pt idx="8877">
                  <c:v>0</c:v>
                </c:pt>
                <c:pt idx="8878">
                  <c:v>0</c:v>
                </c:pt>
                <c:pt idx="8879">
                  <c:v>0</c:v>
                </c:pt>
                <c:pt idx="8880">
                  <c:v>0</c:v>
                </c:pt>
                <c:pt idx="8881">
                  <c:v>0</c:v>
                </c:pt>
                <c:pt idx="8882">
                  <c:v>0</c:v>
                </c:pt>
                <c:pt idx="8883">
                  <c:v>0</c:v>
                </c:pt>
                <c:pt idx="8884">
                  <c:v>0</c:v>
                </c:pt>
                <c:pt idx="8885">
                  <c:v>0</c:v>
                </c:pt>
                <c:pt idx="8886">
                  <c:v>0</c:v>
                </c:pt>
                <c:pt idx="8887">
                  <c:v>0</c:v>
                </c:pt>
                <c:pt idx="8888">
                  <c:v>0</c:v>
                </c:pt>
                <c:pt idx="8889">
                  <c:v>0</c:v>
                </c:pt>
                <c:pt idx="8890">
                  <c:v>0</c:v>
                </c:pt>
                <c:pt idx="8891">
                  <c:v>0</c:v>
                </c:pt>
                <c:pt idx="8892">
                  <c:v>0</c:v>
                </c:pt>
                <c:pt idx="8893">
                  <c:v>0</c:v>
                </c:pt>
                <c:pt idx="8894">
                  <c:v>0</c:v>
                </c:pt>
                <c:pt idx="8895">
                  <c:v>0</c:v>
                </c:pt>
                <c:pt idx="8896">
                  <c:v>0</c:v>
                </c:pt>
                <c:pt idx="8897">
                  <c:v>0</c:v>
                </c:pt>
                <c:pt idx="8898">
                  <c:v>0</c:v>
                </c:pt>
                <c:pt idx="8899">
                  <c:v>0</c:v>
                </c:pt>
                <c:pt idx="8900">
                  <c:v>0</c:v>
                </c:pt>
                <c:pt idx="8901">
                  <c:v>0</c:v>
                </c:pt>
                <c:pt idx="8902">
                  <c:v>0</c:v>
                </c:pt>
                <c:pt idx="8903">
                  <c:v>0</c:v>
                </c:pt>
                <c:pt idx="8904">
                  <c:v>0</c:v>
                </c:pt>
                <c:pt idx="8905">
                  <c:v>0</c:v>
                </c:pt>
                <c:pt idx="8906">
                  <c:v>0</c:v>
                </c:pt>
                <c:pt idx="8907">
                  <c:v>0</c:v>
                </c:pt>
                <c:pt idx="8908">
                  <c:v>0</c:v>
                </c:pt>
                <c:pt idx="8909">
                  <c:v>0</c:v>
                </c:pt>
                <c:pt idx="8910">
                  <c:v>0</c:v>
                </c:pt>
                <c:pt idx="8911">
                  <c:v>0</c:v>
                </c:pt>
                <c:pt idx="8912">
                  <c:v>0</c:v>
                </c:pt>
                <c:pt idx="8913">
                  <c:v>0</c:v>
                </c:pt>
                <c:pt idx="8914">
                  <c:v>0</c:v>
                </c:pt>
                <c:pt idx="8915">
                  <c:v>0</c:v>
                </c:pt>
                <c:pt idx="8916">
                  <c:v>0</c:v>
                </c:pt>
                <c:pt idx="8917">
                  <c:v>0</c:v>
                </c:pt>
                <c:pt idx="8918">
                  <c:v>0</c:v>
                </c:pt>
                <c:pt idx="8919">
                  <c:v>0</c:v>
                </c:pt>
                <c:pt idx="8920">
                  <c:v>0</c:v>
                </c:pt>
                <c:pt idx="8921">
                  <c:v>0</c:v>
                </c:pt>
                <c:pt idx="8922">
                  <c:v>0</c:v>
                </c:pt>
                <c:pt idx="8923">
                  <c:v>0</c:v>
                </c:pt>
                <c:pt idx="8924">
                  <c:v>0</c:v>
                </c:pt>
                <c:pt idx="8925">
                  <c:v>0</c:v>
                </c:pt>
                <c:pt idx="8926">
                  <c:v>0</c:v>
                </c:pt>
                <c:pt idx="8927">
                  <c:v>0</c:v>
                </c:pt>
                <c:pt idx="8928">
                  <c:v>0</c:v>
                </c:pt>
                <c:pt idx="8929">
                  <c:v>0</c:v>
                </c:pt>
                <c:pt idx="8930">
                  <c:v>0</c:v>
                </c:pt>
                <c:pt idx="8931">
                  <c:v>0</c:v>
                </c:pt>
                <c:pt idx="8932">
                  <c:v>0</c:v>
                </c:pt>
                <c:pt idx="8933">
                  <c:v>0</c:v>
                </c:pt>
                <c:pt idx="8934">
                  <c:v>0</c:v>
                </c:pt>
                <c:pt idx="8935">
                  <c:v>0</c:v>
                </c:pt>
                <c:pt idx="8936">
                  <c:v>0</c:v>
                </c:pt>
                <c:pt idx="8937">
                  <c:v>0</c:v>
                </c:pt>
                <c:pt idx="8938">
                  <c:v>0</c:v>
                </c:pt>
                <c:pt idx="8939">
                  <c:v>0</c:v>
                </c:pt>
                <c:pt idx="8940">
                  <c:v>0</c:v>
                </c:pt>
                <c:pt idx="8941">
                  <c:v>0</c:v>
                </c:pt>
                <c:pt idx="8942">
                  <c:v>0</c:v>
                </c:pt>
                <c:pt idx="8943">
                  <c:v>0</c:v>
                </c:pt>
                <c:pt idx="8944">
                  <c:v>0</c:v>
                </c:pt>
                <c:pt idx="8945">
                  <c:v>0</c:v>
                </c:pt>
                <c:pt idx="8946">
                  <c:v>0</c:v>
                </c:pt>
                <c:pt idx="8947">
                  <c:v>0</c:v>
                </c:pt>
                <c:pt idx="8948">
                  <c:v>0</c:v>
                </c:pt>
                <c:pt idx="8949">
                  <c:v>0</c:v>
                </c:pt>
                <c:pt idx="8950">
                  <c:v>0</c:v>
                </c:pt>
                <c:pt idx="8951">
                  <c:v>0</c:v>
                </c:pt>
                <c:pt idx="8952">
                  <c:v>0</c:v>
                </c:pt>
                <c:pt idx="8953">
                  <c:v>0</c:v>
                </c:pt>
                <c:pt idx="8954">
                  <c:v>0</c:v>
                </c:pt>
                <c:pt idx="8955">
                  <c:v>0</c:v>
                </c:pt>
                <c:pt idx="8956">
                  <c:v>0</c:v>
                </c:pt>
                <c:pt idx="8957">
                  <c:v>0</c:v>
                </c:pt>
                <c:pt idx="8958">
                  <c:v>0</c:v>
                </c:pt>
                <c:pt idx="8959">
                  <c:v>0</c:v>
                </c:pt>
                <c:pt idx="8960">
                  <c:v>0</c:v>
                </c:pt>
                <c:pt idx="8961">
                  <c:v>0</c:v>
                </c:pt>
                <c:pt idx="8962">
                  <c:v>0</c:v>
                </c:pt>
                <c:pt idx="8963">
                  <c:v>0</c:v>
                </c:pt>
                <c:pt idx="8964">
                  <c:v>0</c:v>
                </c:pt>
                <c:pt idx="8965">
                  <c:v>0</c:v>
                </c:pt>
                <c:pt idx="8966">
                  <c:v>0</c:v>
                </c:pt>
                <c:pt idx="8967">
                  <c:v>0</c:v>
                </c:pt>
                <c:pt idx="8968">
                  <c:v>0</c:v>
                </c:pt>
                <c:pt idx="8969">
                  <c:v>0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</c:v>
                </c:pt>
                <c:pt idx="8978">
                  <c:v>0</c:v>
                </c:pt>
                <c:pt idx="8979">
                  <c:v>0</c:v>
                </c:pt>
                <c:pt idx="8980">
                  <c:v>0</c:v>
                </c:pt>
                <c:pt idx="8981">
                  <c:v>0</c:v>
                </c:pt>
                <c:pt idx="8982">
                  <c:v>0</c:v>
                </c:pt>
                <c:pt idx="8983">
                  <c:v>0</c:v>
                </c:pt>
                <c:pt idx="8984">
                  <c:v>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0</c:v>
                </c:pt>
                <c:pt idx="9004">
                  <c:v>0</c:v>
                </c:pt>
                <c:pt idx="9005">
                  <c:v>0</c:v>
                </c:pt>
                <c:pt idx="9006">
                  <c:v>0</c:v>
                </c:pt>
                <c:pt idx="9007">
                  <c:v>0</c:v>
                </c:pt>
                <c:pt idx="9008">
                  <c:v>0</c:v>
                </c:pt>
                <c:pt idx="9009">
                  <c:v>0</c:v>
                </c:pt>
                <c:pt idx="9010">
                  <c:v>0</c:v>
                </c:pt>
                <c:pt idx="9011">
                  <c:v>0</c:v>
                </c:pt>
                <c:pt idx="9012">
                  <c:v>0</c:v>
                </c:pt>
                <c:pt idx="9013">
                  <c:v>0</c:v>
                </c:pt>
                <c:pt idx="9014">
                  <c:v>0</c:v>
                </c:pt>
                <c:pt idx="9015">
                  <c:v>0</c:v>
                </c:pt>
                <c:pt idx="9016">
                  <c:v>0</c:v>
                </c:pt>
                <c:pt idx="9017">
                  <c:v>0</c:v>
                </c:pt>
                <c:pt idx="9018">
                  <c:v>0</c:v>
                </c:pt>
                <c:pt idx="9019">
                  <c:v>0</c:v>
                </c:pt>
                <c:pt idx="9020">
                  <c:v>0</c:v>
                </c:pt>
                <c:pt idx="9021">
                  <c:v>0</c:v>
                </c:pt>
                <c:pt idx="9022">
                  <c:v>0</c:v>
                </c:pt>
                <c:pt idx="9023">
                  <c:v>0</c:v>
                </c:pt>
                <c:pt idx="9024">
                  <c:v>0</c:v>
                </c:pt>
                <c:pt idx="9025">
                  <c:v>0</c:v>
                </c:pt>
                <c:pt idx="9026">
                  <c:v>0</c:v>
                </c:pt>
                <c:pt idx="9027">
                  <c:v>0</c:v>
                </c:pt>
                <c:pt idx="9028">
                  <c:v>0</c:v>
                </c:pt>
                <c:pt idx="9029">
                  <c:v>0</c:v>
                </c:pt>
                <c:pt idx="9030">
                  <c:v>0</c:v>
                </c:pt>
                <c:pt idx="9031">
                  <c:v>0</c:v>
                </c:pt>
                <c:pt idx="9032">
                  <c:v>0</c:v>
                </c:pt>
                <c:pt idx="9033">
                  <c:v>0</c:v>
                </c:pt>
                <c:pt idx="9034">
                  <c:v>0</c:v>
                </c:pt>
                <c:pt idx="9035">
                  <c:v>0</c:v>
                </c:pt>
                <c:pt idx="9036">
                  <c:v>0</c:v>
                </c:pt>
                <c:pt idx="9037">
                  <c:v>0</c:v>
                </c:pt>
                <c:pt idx="9038">
                  <c:v>0</c:v>
                </c:pt>
                <c:pt idx="9039">
                  <c:v>0</c:v>
                </c:pt>
                <c:pt idx="9040">
                  <c:v>0</c:v>
                </c:pt>
                <c:pt idx="9041">
                  <c:v>0</c:v>
                </c:pt>
                <c:pt idx="9042">
                  <c:v>0</c:v>
                </c:pt>
                <c:pt idx="9043">
                  <c:v>0</c:v>
                </c:pt>
                <c:pt idx="9044">
                  <c:v>0</c:v>
                </c:pt>
                <c:pt idx="9045">
                  <c:v>0</c:v>
                </c:pt>
                <c:pt idx="9046">
                  <c:v>0</c:v>
                </c:pt>
                <c:pt idx="9047">
                  <c:v>0</c:v>
                </c:pt>
                <c:pt idx="9048">
                  <c:v>0</c:v>
                </c:pt>
                <c:pt idx="9049">
                  <c:v>0</c:v>
                </c:pt>
                <c:pt idx="9050">
                  <c:v>0</c:v>
                </c:pt>
                <c:pt idx="9051">
                  <c:v>0</c:v>
                </c:pt>
                <c:pt idx="9052">
                  <c:v>0</c:v>
                </c:pt>
                <c:pt idx="9053">
                  <c:v>0</c:v>
                </c:pt>
                <c:pt idx="9054">
                  <c:v>0</c:v>
                </c:pt>
                <c:pt idx="9055">
                  <c:v>0</c:v>
                </c:pt>
                <c:pt idx="9056">
                  <c:v>0</c:v>
                </c:pt>
                <c:pt idx="9057">
                  <c:v>0</c:v>
                </c:pt>
                <c:pt idx="9058">
                  <c:v>0</c:v>
                </c:pt>
                <c:pt idx="9059">
                  <c:v>0</c:v>
                </c:pt>
                <c:pt idx="9060">
                  <c:v>0</c:v>
                </c:pt>
                <c:pt idx="9061">
                  <c:v>0</c:v>
                </c:pt>
                <c:pt idx="9062">
                  <c:v>0</c:v>
                </c:pt>
                <c:pt idx="9063">
                  <c:v>0</c:v>
                </c:pt>
                <c:pt idx="9064">
                  <c:v>0</c:v>
                </c:pt>
                <c:pt idx="9065">
                  <c:v>0</c:v>
                </c:pt>
                <c:pt idx="9066">
                  <c:v>0</c:v>
                </c:pt>
                <c:pt idx="9067">
                  <c:v>0</c:v>
                </c:pt>
                <c:pt idx="9068">
                  <c:v>0</c:v>
                </c:pt>
                <c:pt idx="9069">
                  <c:v>0</c:v>
                </c:pt>
                <c:pt idx="9070">
                  <c:v>0</c:v>
                </c:pt>
                <c:pt idx="9071">
                  <c:v>0</c:v>
                </c:pt>
                <c:pt idx="9072">
                  <c:v>0</c:v>
                </c:pt>
                <c:pt idx="9073">
                  <c:v>0</c:v>
                </c:pt>
                <c:pt idx="9074">
                  <c:v>0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0</c:v>
                </c:pt>
                <c:pt idx="9079">
                  <c:v>0</c:v>
                </c:pt>
                <c:pt idx="9080">
                  <c:v>0</c:v>
                </c:pt>
                <c:pt idx="9081">
                  <c:v>0</c:v>
                </c:pt>
                <c:pt idx="9082">
                  <c:v>0</c:v>
                </c:pt>
                <c:pt idx="9083">
                  <c:v>0</c:v>
                </c:pt>
                <c:pt idx="9084">
                  <c:v>0</c:v>
                </c:pt>
                <c:pt idx="9085">
                  <c:v>0</c:v>
                </c:pt>
                <c:pt idx="9086">
                  <c:v>0</c:v>
                </c:pt>
                <c:pt idx="9087">
                  <c:v>0</c:v>
                </c:pt>
                <c:pt idx="9088">
                  <c:v>0</c:v>
                </c:pt>
                <c:pt idx="9089">
                  <c:v>0</c:v>
                </c:pt>
                <c:pt idx="9090">
                  <c:v>0</c:v>
                </c:pt>
                <c:pt idx="9091">
                  <c:v>0</c:v>
                </c:pt>
                <c:pt idx="9092">
                  <c:v>0</c:v>
                </c:pt>
                <c:pt idx="9093">
                  <c:v>0</c:v>
                </c:pt>
                <c:pt idx="9094">
                  <c:v>0</c:v>
                </c:pt>
                <c:pt idx="9095">
                  <c:v>0</c:v>
                </c:pt>
                <c:pt idx="9096">
                  <c:v>0</c:v>
                </c:pt>
                <c:pt idx="9097">
                  <c:v>0</c:v>
                </c:pt>
                <c:pt idx="9098">
                  <c:v>0</c:v>
                </c:pt>
                <c:pt idx="9099">
                  <c:v>0</c:v>
                </c:pt>
                <c:pt idx="9100">
                  <c:v>0</c:v>
                </c:pt>
                <c:pt idx="9101">
                  <c:v>0</c:v>
                </c:pt>
                <c:pt idx="9102">
                  <c:v>0</c:v>
                </c:pt>
                <c:pt idx="9103">
                  <c:v>0</c:v>
                </c:pt>
                <c:pt idx="9104">
                  <c:v>0</c:v>
                </c:pt>
                <c:pt idx="9105">
                  <c:v>0</c:v>
                </c:pt>
                <c:pt idx="9106">
                  <c:v>0</c:v>
                </c:pt>
                <c:pt idx="9107">
                  <c:v>0</c:v>
                </c:pt>
                <c:pt idx="9108">
                  <c:v>0</c:v>
                </c:pt>
                <c:pt idx="9109">
                  <c:v>0</c:v>
                </c:pt>
                <c:pt idx="9110">
                  <c:v>0</c:v>
                </c:pt>
                <c:pt idx="9111">
                  <c:v>0</c:v>
                </c:pt>
                <c:pt idx="9112">
                  <c:v>0</c:v>
                </c:pt>
                <c:pt idx="9113">
                  <c:v>0</c:v>
                </c:pt>
                <c:pt idx="9114">
                  <c:v>0</c:v>
                </c:pt>
                <c:pt idx="9115">
                  <c:v>0</c:v>
                </c:pt>
                <c:pt idx="9116">
                  <c:v>0</c:v>
                </c:pt>
                <c:pt idx="9117">
                  <c:v>0</c:v>
                </c:pt>
                <c:pt idx="9118">
                  <c:v>0</c:v>
                </c:pt>
                <c:pt idx="9119">
                  <c:v>0</c:v>
                </c:pt>
                <c:pt idx="9120">
                  <c:v>0</c:v>
                </c:pt>
                <c:pt idx="9121">
                  <c:v>0</c:v>
                </c:pt>
                <c:pt idx="9122">
                  <c:v>0</c:v>
                </c:pt>
                <c:pt idx="9123">
                  <c:v>0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0</c:v>
                </c:pt>
                <c:pt idx="9128">
                  <c:v>0</c:v>
                </c:pt>
                <c:pt idx="9129">
                  <c:v>0</c:v>
                </c:pt>
                <c:pt idx="9130">
                  <c:v>0</c:v>
                </c:pt>
                <c:pt idx="9131">
                  <c:v>0</c:v>
                </c:pt>
                <c:pt idx="9132">
                  <c:v>0</c:v>
                </c:pt>
                <c:pt idx="9133">
                  <c:v>0</c:v>
                </c:pt>
                <c:pt idx="9134">
                  <c:v>0</c:v>
                </c:pt>
                <c:pt idx="9135">
                  <c:v>0</c:v>
                </c:pt>
                <c:pt idx="9136">
                  <c:v>0</c:v>
                </c:pt>
                <c:pt idx="9137">
                  <c:v>0</c:v>
                </c:pt>
                <c:pt idx="9138">
                  <c:v>0</c:v>
                </c:pt>
                <c:pt idx="9139">
                  <c:v>0</c:v>
                </c:pt>
                <c:pt idx="9140">
                  <c:v>0</c:v>
                </c:pt>
                <c:pt idx="9141">
                  <c:v>0</c:v>
                </c:pt>
                <c:pt idx="9142">
                  <c:v>0</c:v>
                </c:pt>
                <c:pt idx="9143">
                  <c:v>0</c:v>
                </c:pt>
                <c:pt idx="9144">
                  <c:v>0</c:v>
                </c:pt>
                <c:pt idx="9145">
                  <c:v>0</c:v>
                </c:pt>
                <c:pt idx="9146">
                  <c:v>0</c:v>
                </c:pt>
                <c:pt idx="9147">
                  <c:v>0</c:v>
                </c:pt>
                <c:pt idx="9148">
                  <c:v>0</c:v>
                </c:pt>
                <c:pt idx="9149">
                  <c:v>0</c:v>
                </c:pt>
                <c:pt idx="9150">
                  <c:v>0</c:v>
                </c:pt>
                <c:pt idx="9151">
                  <c:v>0</c:v>
                </c:pt>
                <c:pt idx="9152">
                  <c:v>0</c:v>
                </c:pt>
                <c:pt idx="9153">
                  <c:v>0</c:v>
                </c:pt>
                <c:pt idx="9154">
                  <c:v>0</c:v>
                </c:pt>
                <c:pt idx="9155">
                  <c:v>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0</c:v>
                </c:pt>
                <c:pt idx="9160">
                  <c:v>0</c:v>
                </c:pt>
                <c:pt idx="9161">
                  <c:v>0</c:v>
                </c:pt>
                <c:pt idx="9162">
                  <c:v>0</c:v>
                </c:pt>
                <c:pt idx="9163">
                  <c:v>0</c:v>
                </c:pt>
                <c:pt idx="9164">
                  <c:v>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0</c:v>
                </c:pt>
                <c:pt idx="9171">
                  <c:v>0</c:v>
                </c:pt>
                <c:pt idx="9172">
                  <c:v>0</c:v>
                </c:pt>
                <c:pt idx="9173">
                  <c:v>0</c:v>
                </c:pt>
                <c:pt idx="9174">
                  <c:v>0</c:v>
                </c:pt>
                <c:pt idx="9175">
                  <c:v>0</c:v>
                </c:pt>
                <c:pt idx="9176">
                  <c:v>0</c:v>
                </c:pt>
                <c:pt idx="9177">
                  <c:v>0</c:v>
                </c:pt>
                <c:pt idx="9178">
                  <c:v>0</c:v>
                </c:pt>
                <c:pt idx="9179">
                  <c:v>0</c:v>
                </c:pt>
                <c:pt idx="9180">
                  <c:v>0</c:v>
                </c:pt>
                <c:pt idx="9181">
                  <c:v>0</c:v>
                </c:pt>
                <c:pt idx="9182">
                  <c:v>0</c:v>
                </c:pt>
                <c:pt idx="9183">
                  <c:v>0</c:v>
                </c:pt>
                <c:pt idx="9184">
                  <c:v>0</c:v>
                </c:pt>
                <c:pt idx="9185">
                  <c:v>0</c:v>
                </c:pt>
                <c:pt idx="9186">
                  <c:v>0</c:v>
                </c:pt>
                <c:pt idx="9187">
                  <c:v>0</c:v>
                </c:pt>
                <c:pt idx="9188">
                  <c:v>0</c:v>
                </c:pt>
                <c:pt idx="9189">
                  <c:v>0</c:v>
                </c:pt>
                <c:pt idx="9190">
                  <c:v>0</c:v>
                </c:pt>
                <c:pt idx="9191">
                  <c:v>0</c:v>
                </c:pt>
                <c:pt idx="9192">
                  <c:v>0</c:v>
                </c:pt>
                <c:pt idx="9193">
                  <c:v>0</c:v>
                </c:pt>
                <c:pt idx="9194">
                  <c:v>0</c:v>
                </c:pt>
                <c:pt idx="9195">
                  <c:v>0</c:v>
                </c:pt>
                <c:pt idx="9196">
                  <c:v>0</c:v>
                </c:pt>
                <c:pt idx="9197">
                  <c:v>0</c:v>
                </c:pt>
                <c:pt idx="9198">
                  <c:v>0</c:v>
                </c:pt>
                <c:pt idx="9199">
                  <c:v>0</c:v>
                </c:pt>
                <c:pt idx="9200">
                  <c:v>0</c:v>
                </c:pt>
                <c:pt idx="9201">
                  <c:v>0</c:v>
                </c:pt>
                <c:pt idx="9202">
                  <c:v>0</c:v>
                </c:pt>
                <c:pt idx="9203">
                  <c:v>0</c:v>
                </c:pt>
                <c:pt idx="9204">
                  <c:v>0</c:v>
                </c:pt>
                <c:pt idx="9205">
                  <c:v>0</c:v>
                </c:pt>
                <c:pt idx="9206">
                  <c:v>0</c:v>
                </c:pt>
                <c:pt idx="9207">
                  <c:v>0</c:v>
                </c:pt>
                <c:pt idx="9208">
                  <c:v>0</c:v>
                </c:pt>
                <c:pt idx="9209">
                  <c:v>0</c:v>
                </c:pt>
                <c:pt idx="9210">
                  <c:v>0</c:v>
                </c:pt>
                <c:pt idx="9211">
                  <c:v>0</c:v>
                </c:pt>
                <c:pt idx="9212">
                  <c:v>0</c:v>
                </c:pt>
                <c:pt idx="9213">
                  <c:v>0</c:v>
                </c:pt>
                <c:pt idx="9214">
                  <c:v>0</c:v>
                </c:pt>
                <c:pt idx="9215">
                  <c:v>0</c:v>
                </c:pt>
                <c:pt idx="9216">
                  <c:v>0</c:v>
                </c:pt>
                <c:pt idx="9217">
                  <c:v>0</c:v>
                </c:pt>
                <c:pt idx="9218">
                  <c:v>0</c:v>
                </c:pt>
                <c:pt idx="9219">
                  <c:v>0</c:v>
                </c:pt>
                <c:pt idx="9220">
                  <c:v>0</c:v>
                </c:pt>
                <c:pt idx="9221">
                  <c:v>0</c:v>
                </c:pt>
                <c:pt idx="9222">
                  <c:v>0</c:v>
                </c:pt>
                <c:pt idx="9223">
                  <c:v>0</c:v>
                </c:pt>
                <c:pt idx="9224">
                  <c:v>0</c:v>
                </c:pt>
                <c:pt idx="9225">
                  <c:v>0</c:v>
                </c:pt>
                <c:pt idx="9226">
                  <c:v>0</c:v>
                </c:pt>
                <c:pt idx="9227">
                  <c:v>0</c:v>
                </c:pt>
                <c:pt idx="9228">
                  <c:v>0</c:v>
                </c:pt>
                <c:pt idx="9229">
                  <c:v>0</c:v>
                </c:pt>
                <c:pt idx="9230">
                  <c:v>0</c:v>
                </c:pt>
                <c:pt idx="9231">
                  <c:v>0</c:v>
                </c:pt>
                <c:pt idx="9232">
                  <c:v>0</c:v>
                </c:pt>
                <c:pt idx="9233">
                  <c:v>0</c:v>
                </c:pt>
                <c:pt idx="9234">
                  <c:v>0</c:v>
                </c:pt>
                <c:pt idx="9235">
                  <c:v>0</c:v>
                </c:pt>
                <c:pt idx="9236">
                  <c:v>0</c:v>
                </c:pt>
                <c:pt idx="9237">
                  <c:v>0</c:v>
                </c:pt>
                <c:pt idx="9238">
                  <c:v>0</c:v>
                </c:pt>
                <c:pt idx="9239">
                  <c:v>0</c:v>
                </c:pt>
                <c:pt idx="9240">
                  <c:v>0</c:v>
                </c:pt>
                <c:pt idx="9241">
                  <c:v>0</c:v>
                </c:pt>
                <c:pt idx="9242">
                  <c:v>0</c:v>
                </c:pt>
                <c:pt idx="9243">
                  <c:v>0</c:v>
                </c:pt>
                <c:pt idx="9244">
                  <c:v>0</c:v>
                </c:pt>
                <c:pt idx="9245">
                  <c:v>0</c:v>
                </c:pt>
                <c:pt idx="9246">
                  <c:v>0</c:v>
                </c:pt>
                <c:pt idx="9247">
                  <c:v>0</c:v>
                </c:pt>
                <c:pt idx="9248">
                  <c:v>0</c:v>
                </c:pt>
                <c:pt idx="9249">
                  <c:v>0</c:v>
                </c:pt>
                <c:pt idx="9250">
                  <c:v>0</c:v>
                </c:pt>
                <c:pt idx="9251">
                  <c:v>0</c:v>
                </c:pt>
                <c:pt idx="9252">
                  <c:v>0</c:v>
                </c:pt>
                <c:pt idx="9253">
                  <c:v>0</c:v>
                </c:pt>
                <c:pt idx="9254">
                  <c:v>0</c:v>
                </c:pt>
                <c:pt idx="9255">
                  <c:v>0</c:v>
                </c:pt>
                <c:pt idx="9256">
                  <c:v>0</c:v>
                </c:pt>
                <c:pt idx="9257">
                  <c:v>0</c:v>
                </c:pt>
                <c:pt idx="9258">
                  <c:v>0</c:v>
                </c:pt>
                <c:pt idx="9259">
                  <c:v>0</c:v>
                </c:pt>
                <c:pt idx="9260">
                  <c:v>0</c:v>
                </c:pt>
                <c:pt idx="9261">
                  <c:v>0</c:v>
                </c:pt>
                <c:pt idx="9262">
                  <c:v>0</c:v>
                </c:pt>
                <c:pt idx="9263">
                  <c:v>0</c:v>
                </c:pt>
                <c:pt idx="9264">
                  <c:v>0</c:v>
                </c:pt>
                <c:pt idx="9265">
                  <c:v>0</c:v>
                </c:pt>
                <c:pt idx="9266">
                  <c:v>0</c:v>
                </c:pt>
                <c:pt idx="9267">
                  <c:v>0</c:v>
                </c:pt>
                <c:pt idx="9268">
                  <c:v>0</c:v>
                </c:pt>
                <c:pt idx="9269">
                  <c:v>0</c:v>
                </c:pt>
                <c:pt idx="9270">
                  <c:v>0</c:v>
                </c:pt>
                <c:pt idx="9271">
                  <c:v>0</c:v>
                </c:pt>
                <c:pt idx="9272">
                  <c:v>0</c:v>
                </c:pt>
                <c:pt idx="9273">
                  <c:v>0</c:v>
                </c:pt>
                <c:pt idx="9274">
                  <c:v>0</c:v>
                </c:pt>
                <c:pt idx="9275">
                  <c:v>0</c:v>
                </c:pt>
                <c:pt idx="9276">
                  <c:v>0</c:v>
                </c:pt>
                <c:pt idx="9277">
                  <c:v>0</c:v>
                </c:pt>
                <c:pt idx="9278">
                  <c:v>0</c:v>
                </c:pt>
                <c:pt idx="9279">
                  <c:v>0</c:v>
                </c:pt>
                <c:pt idx="9280">
                  <c:v>0</c:v>
                </c:pt>
                <c:pt idx="9281">
                  <c:v>0</c:v>
                </c:pt>
                <c:pt idx="9282">
                  <c:v>0</c:v>
                </c:pt>
                <c:pt idx="9283">
                  <c:v>0</c:v>
                </c:pt>
                <c:pt idx="9284">
                  <c:v>0</c:v>
                </c:pt>
                <c:pt idx="9285">
                  <c:v>0</c:v>
                </c:pt>
                <c:pt idx="9286">
                  <c:v>0</c:v>
                </c:pt>
                <c:pt idx="9287">
                  <c:v>0</c:v>
                </c:pt>
                <c:pt idx="9288">
                  <c:v>0</c:v>
                </c:pt>
                <c:pt idx="9289">
                  <c:v>0</c:v>
                </c:pt>
                <c:pt idx="9290">
                  <c:v>0</c:v>
                </c:pt>
                <c:pt idx="9291">
                  <c:v>0</c:v>
                </c:pt>
                <c:pt idx="9292">
                  <c:v>0</c:v>
                </c:pt>
                <c:pt idx="9293">
                  <c:v>0</c:v>
                </c:pt>
                <c:pt idx="9294">
                  <c:v>0</c:v>
                </c:pt>
                <c:pt idx="9295">
                  <c:v>0</c:v>
                </c:pt>
                <c:pt idx="9296">
                  <c:v>0</c:v>
                </c:pt>
                <c:pt idx="9297">
                  <c:v>0</c:v>
                </c:pt>
                <c:pt idx="9298">
                  <c:v>0</c:v>
                </c:pt>
                <c:pt idx="9299">
                  <c:v>0</c:v>
                </c:pt>
                <c:pt idx="9300">
                  <c:v>0</c:v>
                </c:pt>
                <c:pt idx="9301">
                  <c:v>0</c:v>
                </c:pt>
                <c:pt idx="9302">
                  <c:v>0</c:v>
                </c:pt>
                <c:pt idx="9303">
                  <c:v>0</c:v>
                </c:pt>
                <c:pt idx="9304">
                  <c:v>0</c:v>
                </c:pt>
                <c:pt idx="9305">
                  <c:v>0</c:v>
                </c:pt>
                <c:pt idx="9306">
                  <c:v>0</c:v>
                </c:pt>
                <c:pt idx="9307">
                  <c:v>0</c:v>
                </c:pt>
                <c:pt idx="9308">
                  <c:v>0</c:v>
                </c:pt>
                <c:pt idx="9309">
                  <c:v>0</c:v>
                </c:pt>
                <c:pt idx="9310">
                  <c:v>0</c:v>
                </c:pt>
                <c:pt idx="9311">
                  <c:v>0</c:v>
                </c:pt>
                <c:pt idx="9312">
                  <c:v>0</c:v>
                </c:pt>
                <c:pt idx="9313">
                  <c:v>0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0</c:v>
                </c:pt>
                <c:pt idx="9318">
                  <c:v>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0</c:v>
                </c:pt>
                <c:pt idx="9326">
                  <c:v>0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0</c:v>
                </c:pt>
                <c:pt idx="9336">
                  <c:v>0</c:v>
                </c:pt>
                <c:pt idx="9337">
                  <c:v>0</c:v>
                </c:pt>
                <c:pt idx="9338">
                  <c:v>0</c:v>
                </c:pt>
                <c:pt idx="9339">
                  <c:v>0</c:v>
                </c:pt>
                <c:pt idx="9340">
                  <c:v>0</c:v>
                </c:pt>
                <c:pt idx="9341">
                  <c:v>0</c:v>
                </c:pt>
                <c:pt idx="9342">
                  <c:v>0</c:v>
                </c:pt>
                <c:pt idx="9343">
                  <c:v>0</c:v>
                </c:pt>
                <c:pt idx="9344">
                  <c:v>0</c:v>
                </c:pt>
                <c:pt idx="9345">
                  <c:v>0</c:v>
                </c:pt>
                <c:pt idx="9346">
                  <c:v>0</c:v>
                </c:pt>
                <c:pt idx="9347">
                  <c:v>0</c:v>
                </c:pt>
                <c:pt idx="9348">
                  <c:v>0</c:v>
                </c:pt>
                <c:pt idx="9349">
                  <c:v>0</c:v>
                </c:pt>
                <c:pt idx="9350">
                  <c:v>0</c:v>
                </c:pt>
                <c:pt idx="9351">
                  <c:v>0</c:v>
                </c:pt>
                <c:pt idx="9352">
                  <c:v>0</c:v>
                </c:pt>
                <c:pt idx="9353">
                  <c:v>0</c:v>
                </c:pt>
                <c:pt idx="9354">
                  <c:v>0</c:v>
                </c:pt>
                <c:pt idx="9355">
                  <c:v>0</c:v>
                </c:pt>
                <c:pt idx="9356">
                  <c:v>0</c:v>
                </c:pt>
                <c:pt idx="9357">
                  <c:v>0</c:v>
                </c:pt>
                <c:pt idx="9358">
                  <c:v>0</c:v>
                </c:pt>
                <c:pt idx="9359">
                  <c:v>0</c:v>
                </c:pt>
                <c:pt idx="9360">
                  <c:v>0</c:v>
                </c:pt>
                <c:pt idx="9361">
                  <c:v>0</c:v>
                </c:pt>
                <c:pt idx="9362">
                  <c:v>0</c:v>
                </c:pt>
                <c:pt idx="9363">
                  <c:v>0</c:v>
                </c:pt>
                <c:pt idx="9364">
                  <c:v>0</c:v>
                </c:pt>
                <c:pt idx="9365">
                  <c:v>0</c:v>
                </c:pt>
                <c:pt idx="9366">
                  <c:v>0</c:v>
                </c:pt>
                <c:pt idx="9367">
                  <c:v>0</c:v>
                </c:pt>
                <c:pt idx="9368">
                  <c:v>0</c:v>
                </c:pt>
                <c:pt idx="9369">
                  <c:v>0</c:v>
                </c:pt>
                <c:pt idx="9370">
                  <c:v>0</c:v>
                </c:pt>
                <c:pt idx="9371">
                  <c:v>0</c:v>
                </c:pt>
                <c:pt idx="9372">
                  <c:v>0</c:v>
                </c:pt>
                <c:pt idx="9373">
                  <c:v>0</c:v>
                </c:pt>
                <c:pt idx="9374">
                  <c:v>0</c:v>
                </c:pt>
                <c:pt idx="9375">
                  <c:v>0</c:v>
                </c:pt>
                <c:pt idx="9376">
                  <c:v>0</c:v>
                </c:pt>
                <c:pt idx="9377">
                  <c:v>0</c:v>
                </c:pt>
                <c:pt idx="9378">
                  <c:v>0</c:v>
                </c:pt>
                <c:pt idx="9379">
                  <c:v>0</c:v>
                </c:pt>
                <c:pt idx="9380">
                  <c:v>0</c:v>
                </c:pt>
                <c:pt idx="9381">
                  <c:v>0</c:v>
                </c:pt>
                <c:pt idx="9382">
                  <c:v>0</c:v>
                </c:pt>
                <c:pt idx="9383">
                  <c:v>0</c:v>
                </c:pt>
                <c:pt idx="9384">
                  <c:v>0</c:v>
                </c:pt>
                <c:pt idx="9385">
                  <c:v>0</c:v>
                </c:pt>
                <c:pt idx="9386">
                  <c:v>0</c:v>
                </c:pt>
                <c:pt idx="9387">
                  <c:v>0</c:v>
                </c:pt>
                <c:pt idx="9388">
                  <c:v>0</c:v>
                </c:pt>
                <c:pt idx="9389">
                  <c:v>0</c:v>
                </c:pt>
                <c:pt idx="9390">
                  <c:v>0</c:v>
                </c:pt>
                <c:pt idx="9391">
                  <c:v>0</c:v>
                </c:pt>
                <c:pt idx="9392">
                  <c:v>0</c:v>
                </c:pt>
                <c:pt idx="9393">
                  <c:v>0</c:v>
                </c:pt>
                <c:pt idx="9394">
                  <c:v>0</c:v>
                </c:pt>
                <c:pt idx="9395">
                  <c:v>0</c:v>
                </c:pt>
                <c:pt idx="9396">
                  <c:v>0</c:v>
                </c:pt>
                <c:pt idx="9397">
                  <c:v>0</c:v>
                </c:pt>
                <c:pt idx="9398">
                  <c:v>0</c:v>
                </c:pt>
                <c:pt idx="9399">
                  <c:v>0</c:v>
                </c:pt>
                <c:pt idx="9400">
                  <c:v>0</c:v>
                </c:pt>
                <c:pt idx="9401">
                  <c:v>0</c:v>
                </c:pt>
                <c:pt idx="9402">
                  <c:v>0</c:v>
                </c:pt>
                <c:pt idx="9403">
                  <c:v>0</c:v>
                </c:pt>
                <c:pt idx="9404">
                  <c:v>0</c:v>
                </c:pt>
                <c:pt idx="9405">
                  <c:v>0</c:v>
                </c:pt>
                <c:pt idx="9406">
                  <c:v>0</c:v>
                </c:pt>
                <c:pt idx="9407">
                  <c:v>0</c:v>
                </c:pt>
                <c:pt idx="9408">
                  <c:v>0</c:v>
                </c:pt>
                <c:pt idx="9409">
                  <c:v>0</c:v>
                </c:pt>
                <c:pt idx="9410">
                  <c:v>0</c:v>
                </c:pt>
                <c:pt idx="9411">
                  <c:v>0</c:v>
                </c:pt>
                <c:pt idx="9412">
                  <c:v>0</c:v>
                </c:pt>
                <c:pt idx="9413">
                  <c:v>0</c:v>
                </c:pt>
                <c:pt idx="9414">
                  <c:v>0</c:v>
                </c:pt>
                <c:pt idx="9415">
                  <c:v>0</c:v>
                </c:pt>
                <c:pt idx="9416">
                  <c:v>0</c:v>
                </c:pt>
                <c:pt idx="9417">
                  <c:v>0</c:v>
                </c:pt>
                <c:pt idx="9418">
                  <c:v>0</c:v>
                </c:pt>
                <c:pt idx="9419">
                  <c:v>0</c:v>
                </c:pt>
                <c:pt idx="9420">
                  <c:v>0</c:v>
                </c:pt>
                <c:pt idx="9421">
                  <c:v>0</c:v>
                </c:pt>
                <c:pt idx="9422">
                  <c:v>0</c:v>
                </c:pt>
                <c:pt idx="9423">
                  <c:v>0</c:v>
                </c:pt>
                <c:pt idx="9424">
                  <c:v>0</c:v>
                </c:pt>
                <c:pt idx="9425">
                  <c:v>0</c:v>
                </c:pt>
                <c:pt idx="9426">
                  <c:v>0</c:v>
                </c:pt>
                <c:pt idx="9427">
                  <c:v>0</c:v>
                </c:pt>
                <c:pt idx="9428">
                  <c:v>0</c:v>
                </c:pt>
                <c:pt idx="9429">
                  <c:v>0</c:v>
                </c:pt>
                <c:pt idx="9430">
                  <c:v>0</c:v>
                </c:pt>
                <c:pt idx="9431">
                  <c:v>0</c:v>
                </c:pt>
                <c:pt idx="9432">
                  <c:v>0</c:v>
                </c:pt>
                <c:pt idx="9433">
                  <c:v>0</c:v>
                </c:pt>
                <c:pt idx="9434">
                  <c:v>0</c:v>
                </c:pt>
                <c:pt idx="9435">
                  <c:v>0</c:v>
                </c:pt>
                <c:pt idx="9436">
                  <c:v>0</c:v>
                </c:pt>
                <c:pt idx="9437">
                  <c:v>0</c:v>
                </c:pt>
                <c:pt idx="9438">
                  <c:v>0</c:v>
                </c:pt>
                <c:pt idx="9439">
                  <c:v>0</c:v>
                </c:pt>
                <c:pt idx="9440">
                  <c:v>0</c:v>
                </c:pt>
                <c:pt idx="9441">
                  <c:v>0</c:v>
                </c:pt>
                <c:pt idx="9442">
                  <c:v>0</c:v>
                </c:pt>
                <c:pt idx="9443">
                  <c:v>0</c:v>
                </c:pt>
                <c:pt idx="9444">
                  <c:v>0</c:v>
                </c:pt>
                <c:pt idx="9445">
                  <c:v>0</c:v>
                </c:pt>
                <c:pt idx="9446">
                  <c:v>0</c:v>
                </c:pt>
                <c:pt idx="9447">
                  <c:v>0</c:v>
                </c:pt>
                <c:pt idx="9448">
                  <c:v>0</c:v>
                </c:pt>
                <c:pt idx="9449">
                  <c:v>0</c:v>
                </c:pt>
                <c:pt idx="9450">
                  <c:v>0</c:v>
                </c:pt>
                <c:pt idx="9451">
                  <c:v>0</c:v>
                </c:pt>
                <c:pt idx="9452">
                  <c:v>0</c:v>
                </c:pt>
                <c:pt idx="9453">
                  <c:v>0</c:v>
                </c:pt>
                <c:pt idx="9454">
                  <c:v>0</c:v>
                </c:pt>
                <c:pt idx="9455">
                  <c:v>0</c:v>
                </c:pt>
                <c:pt idx="9456">
                  <c:v>0</c:v>
                </c:pt>
                <c:pt idx="9457">
                  <c:v>0</c:v>
                </c:pt>
                <c:pt idx="9458">
                  <c:v>0</c:v>
                </c:pt>
                <c:pt idx="9459">
                  <c:v>0</c:v>
                </c:pt>
                <c:pt idx="9460">
                  <c:v>0</c:v>
                </c:pt>
                <c:pt idx="9461">
                  <c:v>0</c:v>
                </c:pt>
                <c:pt idx="9462">
                  <c:v>0</c:v>
                </c:pt>
                <c:pt idx="9463">
                  <c:v>0</c:v>
                </c:pt>
                <c:pt idx="9464">
                  <c:v>0</c:v>
                </c:pt>
                <c:pt idx="9465">
                  <c:v>0</c:v>
                </c:pt>
                <c:pt idx="9466">
                  <c:v>0</c:v>
                </c:pt>
                <c:pt idx="9467">
                  <c:v>0</c:v>
                </c:pt>
                <c:pt idx="9468">
                  <c:v>0</c:v>
                </c:pt>
                <c:pt idx="9469">
                  <c:v>0</c:v>
                </c:pt>
                <c:pt idx="9470">
                  <c:v>0</c:v>
                </c:pt>
                <c:pt idx="9471">
                  <c:v>0</c:v>
                </c:pt>
                <c:pt idx="9472">
                  <c:v>0</c:v>
                </c:pt>
                <c:pt idx="9473">
                  <c:v>0</c:v>
                </c:pt>
                <c:pt idx="9474">
                  <c:v>0</c:v>
                </c:pt>
                <c:pt idx="9475">
                  <c:v>0</c:v>
                </c:pt>
                <c:pt idx="9476">
                  <c:v>0</c:v>
                </c:pt>
                <c:pt idx="9477">
                  <c:v>0</c:v>
                </c:pt>
                <c:pt idx="9478">
                  <c:v>0</c:v>
                </c:pt>
                <c:pt idx="9479">
                  <c:v>0</c:v>
                </c:pt>
                <c:pt idx="9480">
                  <c:v>0</c:v>
                </c:pt>
                <c:pt idx="9481">
                  <c:v>0</c:v>
                </c:pt>
                <c:pt idx="9482">
                  <c:v>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0</c:v>
                </c:pt>
                <c:pt idx="9487">
                  <c:v>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0</c:v>
                </c:pt>
                <c:pt idx="9498">
                  <c:v>0</c:v>
                </c:pt>
                <c:pt idx="9499">
                  <c:v>0</c:v>
                </c:pt>
                <c:pt idx="9500">
                  <c:v>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0</c:v>
                </c:pt>
                <c:pt idx="9506">
                  <c:v>0</c:v>
                </c:pt>
                <c:pt idx="9507">
                  <c:v>0</c:v>
                </c:pt>
                <c:pt idx="9508">
                  <c:v>0</c:v>
                </c:pt>
                <c:pt idx="9509">
                  <c:v>0</c:v>
                </c:pt>
                <c:pt idx="9510">
                  <c:v>0</c:v>
                </c:pt>
                <c:pt idx="9511">
                  <c:v>0</c:v>
                </c:pt>
                <c:pt idx="9512">
                  <c:v>0</c:v>
                </c:pt>
                <c:pt idx="9513">
                  <c:v>0</c:v>
                </c:pt>
                <c:pt idx="9514">
                  <c:v>0</c:v>
                </c:pt>
                <c:pt idx="9515">
                  <c:v>0</c:v>
                </c:pt>
                <c:pt idx="9516">
                  <c:v>0</c:v>
                </c:pt>
                <c:pt idx="9517">
                  <c:v>0</c:v>
                </c:pt>
                <c:pt idx="9518">
                  <c:v>0</c:v>
                </c:pt>
                <c:pt idx="9519">
                  <c:v>0</c:v>
                </c:pt>
                <c:pt idx="9520">
                  <c:v>0</c:v>
                </c:pt>
                <c:pt idx="9521">
                  <c:v>0</c:v>
                </c:pt>
                <c:pt idx="9522">
                  <c:v>0</c:v>
                </c:pt>
                <c:pt idx="9523">
                  <c:v>0</c:v>
                </c:pt>
                <c:pt idx="9524">
                  <c:v>0</c:v>
                </c:pt>
                <c:pt idx="9525">
                  <c:v>0</c:v>
                </c:pt>
                <c:pt idx="9526">
                  <c:v>0</c:v>
                </c:pt>
                <c:pt idx="9527">
                  <c:v>0</c:v>
                </c:pt>
                <c:pt idx="9528">
                  <c:v>0</c:v>
                </c:pt>
                <c:pt idx="9529">
                  <c:v>0</c:v>
                </c:pt>
                <c:pt idx="9530">
                  <c:v>0</c:v>
                </c:pt>
                <c:pt idx="9531">
                  <c:v>0</c:v>
                </c:pt>
                <c:pt idx="9532">
                  <c:v>0</c:v>
                </c:pt>
                <c:pt idx="9533">
                  <c:v>0</c:v>
                </c:pt>
                <c:pt idx="9534">
                  <c:v>0</c:v>
                </c:pt>
                <c:pt idx="9535">
                  <c:v>0</c:v>
                </c:pt>
                <c:pt idx="9536">
                  <c:v>0</c:v>
                </c:pt>
                <c:pt idx="9537">
                  <c:v>0</c:v>
                </c:pt>
                <c:pt idx="9538">
                  <c:v>0</c:v>
                </c:pt>
                <c:pt idx="9539">
                  <c:v>0</c:v>
                </c:pt>
                <c:pt idx="9540">
                  <c:v>0</c:v>
                </c:pt>
                <c:pt idx="9541">
                  <c:v>0</c:v>
                </c:pt>
                <c:pt idx="9542">
                  <c:v>0</c:v>
                </c:pt>
                <c:pt idx="9543">
                  <c:v>0</c:v>
                </c:pt>
                <c:pt idx="9544">
                  <c:v>0</c:v>
                </c:pt>
                <c:pt idx="9545">
                  <c:v>0</c:v>
                </c:pt>
                <c:pt idx="9546">
                  <c:v>0</c:v>
                </c:pt>
                <c:pt idx="9547">
                  <c:v>0</c:v>
                </c:pt>
                <c:pt idx="9548">
                  <c:v>0</c:v>
                </c:pt>
                <c:pt idx="9549">
                  <c:v>0</c:v>
                </c:pt>
                <c:pt idx="9550">
                  <c:v>0</c:v>
                </c:pt>
                <c:pt idx="9551">
                  <c:v>0</c:v>
                </c:pt>
                <c:pt idx="9552">
                  <c:v>0</c:v>
                </c:pt>
                <c:pt idx="9553">
                  <c:v>0</c:v>
                </c:pt>
                <c:pt idx="9554">
                  <c:v>0</c:v>
                </c:pt>
                <c:pt idx="9555">
                  <c:v>0</c:v>
                </c:pt>
                <c:pt idx="9556">
                  <c:v>0</c:v>
                </c:pt>
                <c:pt idx="9557">
                  <c:v>0</c:v>
                </c:pt>
                <c:pt idx="9558">
                  <c:v>0</c:v>
                </c:pt>
                <c:pt idx="9559">
                  <c:v>0</c:v>
                </c:pt>
                <c:pt idx="9560">
                  <c:v>0</c:v>
                </c:pt>
                <c:pt idx="9561">
                  <c:v>0</c:v>
                </c:pt>
                <c:pt idx="9562">
                  <c:v>0</c:v>
                </c:pt>
                <c:pt idx="9563">
                  <c:v>0</c:v>
                </c:pt>
                <c:pt idx="9564">
                  <c:v>0</c:v>
                </c:pt>
                <c:pt idx="9565">
                  <c:v>0</c:v>
                </c:pt>
                <c:pt idx="9566">
                  <c:v>0</c:v>
                </c:pt>
                <c:pt idx="9567">
                  <c:v>0</c:v>
                </c:pt>
                <c:pt idx="9568">
                  <c:v>0</c:v>
                </c:pt>
                <c:pt idx="9569">
                  <c:v>0</c:v>
                </c:pt>
                <c:pt idx="9570">
                  <c:v>0</c:v>
                </c:pt>
                <c:pt idx="9571">
                  <c:v>0</c:v>
                </c:pt>
                <c:pt idx="9572">
                  <c:v>0</c:v>
                </c:pt>
                <c:pt idx="9573">
                  <c:v>0</c:v>
                </c:pt>
                <c:pt idx="9574">
                  <c:v>0</c:v>
                </c:pt>
                <c:pt idx="9575">
                  <c:v>0</c:v>
                </c:pt>
                <c:pt idx="9576">
                  <c:v>0</c:v>
                </c:pt>
                <c:pt idx="9577">
                  <c:v>0</c:v>
                </c:pt>
                <c:pt idx="9578">
                  <c:v>0</c:v>
                </c:pt>
                <c:pt idx="9579">
                  <c:v>0</c:v>
                </c:pt>
                <c:pt idx="9580">
                  <c:v>0</c:v>
                </c:pt>
                <c:pt idx="9581">
                  <c:v>0</c:v>
                </c:pt>
                <c:pt idx="9582">
                  <c:v>0</c:v>
                </c:pt>
                <c:pt idx="9583">
                  <c:v>0</c:v>
                </c:pt>
                <c:pt idx="9584">
                  <c:v>0</c:v>
                </c:pt>
                <c:pt idx="9585">
                  <c:v>0</c:v>
                </c:pt>
                <c:pt idx="9586">
                  <c:v>0</c:v>
                </c:pt>
                <c:pt idx="9587">
                  <c:v>0</c:v>
                </c:pt>
                <c:pt idx="9588">
                  <c:v>0</c:v>
                </c:pt>
                <c:pt idx="9589">
                  <c:v>0</c:v>
                </c:pt>
                <c:pt idx="9590">
                  <c:v>0</c:v>
                </c:pt>
                <c:pt idx="9591">
                  <c:v>0</c:v>
                </c:pt>
                <c:pt idx="9592">
                  <c:v>0</c:v>
                </c:pt>
                <c:pt idx="9593">
                  <c:v>0</c:v>
                </c:pt>
                <c:pt idx="9594">
                  <c:v>0</c:v>
                </c:pt>
                <c:pt idx="9595">
                  <c:v>0</c:v>
                </c:pt>
                <c:pt idx="9596">
                  <c:v>0</c:v>
                </c:pt>
                <c:pt idx="9597">
                  <c:v>0</c:v>
                </c:pt>
                <c:pt idx="9598">
                  <c:v>0</c:v>
                </c:pt>
                <c:pt idx="959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CB3-4473-AC1E-7B7C74EB5484}"/>
            </c:ext>
          </c:extLst>
        </c:ser>
        <c:ser>
          <c:idx val="2"/>
          <c:order val="2"/>
          <c:tx>
            <c:strRef>
              <c:f>[261]ANAT!$D$5</c:f>
              <c:strCache>
                <c:ptCount val="1"/>
                <c:pt idx="0">
                  <c:v>Z軸(G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[261]ANAT!$A$6:$A$9605</c:f>
              <c:strCache>
                <c:ptCount val="9600"/>
                <c:pt idx="0">
                  <c:v>2025/08/15 16.20.00.000</c:v>
                </c:pt>
                <c:pt idx="1">
                  <c:v>2025/08/15 16.20.01.000</c:v>
                </c:pt>
                <c:pt idx="2">
                  <c:v>2025/08/15 16.20.02.000</c:v>
                </c:pt>
                <c:pt idx="3">
                  <c:v>2025/08/15 16.20.03.000</c:v>
                </c:pt>
                <c:pt idx="4">
                  <c:v>2025/08/15 16.20.04.000</c:v>
                </c:pt>
                <c:pt idx="5">
                  <c:v>2025/08/15 16.20.05.000</c:v>
                </c:pt>
                <c:pt idx="6">
                  <c:v>2025/08/15 16.20.06.000</c:v>
                </c:pt>
                <c:pt idx="7">
                  <c:v>2025/08/15 16.20.07.000</c:v>
                </c:pt>
                <c:pt idx="8">
                  <c:v>2025/08/15 16.20.08.000</c:v>
                </c:pt>
                <c:pt idx="9">
                  <c:v>2025/08/15 16.20.09.000</c:v>
                </c:pt>
                <c:pt idx="10">
                  <c:v>2025/08/15 16.20.10.000</c:v>
                </c:pt>
                <c:pt idx="11">
                  <c:v>2025/08/15 16.20.11.000</c:v>
                </c:pt>
                <c:pt idx="12">
                  <c:v>2025/08/15 16.20.12.000</c:v>
                </c:pt>
                <c:pt idx="13">
                  <c:v>2025/08/15 16.20.13.000</c:v>
                </c:pt>
                <c:pt idx="14">
                  <c:v>2025/08/15 16.20.14.000</c:v>
                </c:pt>
                <c:pt idx="15">
                  <c:v>2025/08/15 16.20.15.000</c:v>
                </c:pt>
                <c:pt idx="16">
                  <c:v>2025/08/15 16.20.16.000</c:v>
                </c:pt>
                <c:pt idx="17">
                  <c:v>2025/08/15 16.20.17.000</c:v>
                </c:pt>
                <c:pt idx="18">
                  <c:v>2025/08/15 16.20.18.000</c:v>
                </c:pt>
                <c:pt idx="19">
                  <c:v>2025/08/15 16.20.19.000</c:v>
                </c:pt>
                <c:pt idx="20">
                  <c:v>2025/08/15 16.20.20.000</c:v>
                </c:pt>
                <c:pt idx="21">
                  <c:v>2025/08/15 16.20.21.000</c:v>
                </c:pt>
                <c:pt idx="22">
                  <c:v>2025/08/15 16.20.22.000</c:v>
                </c:pt>
                <c:pt idx="23">
                  <c:v>2025/08/15 16.20.23.000</c:v>
                </c:pt>
                <c:pt idx="24">
                  <c:v>2025/08/15 16.20.24.000</c:v>
                </c:pt>
                <c:pt idx="25">
                  <c:v>2025/08/15 16.20.25.000</c:v>
                </c:pt>
                <c:pt idx="26">
                  <c:v>2025/08/15 16.20.26.000</c:v>
                </c:pt>
                <c:pt idx="27">
                  <c:v>2025/08/15 16.20.27.000</c:v>
                </c:pt>
                <c:pt idx="28">
                  <c:v>2025/08/15 16.20.28.000</c:v>
                </c:pt>
                <c:pt idx="29">
                  <c:v>2025/08/15 16.20.29.000</c:v>
                </c:pt>
                <c:pt idx="30">
                  <c:v>2025/08/15 16.20.30.000</c:v>
                </c:pt>
                <c:pt idx="31">
                  <c:v>2025/08/15 16.20.31.000</c:v>
                </c:pt>
                <c:pt idx="32">
                  <c:v>2025/08/15 16.20.32.000</c:v>
                </c:pt>
                <c:pt idx="33">
                  <c:v>2025/08/15 16.20.33.000</c:v>
                </c:pt>
                <c:pt idx="34">
                  <c:v>2025/08/15 16.20.34.000</c:v>
                </c:pt>
                <c:pt idx="35">
                  <c:v>2025/08/15 16.20.35.000</c:v>
                </c:pt>
                <c:pt idx="36">
                  <c:v>2025/08/15 16.20.36.000</c:v>
                </c:pt>
                <c:pt idx="37">
                  <c:v>2025/08/15 16.20.37.000</c:v>
                </c:pt>
                <c:pt idx="38">
                  <c:v>2025/08/15 16.20.38.000</c:v>
                </c:pt>
                <c:pt idx="39">
                  <c:v>2025/08/15 16.20.39.000</c:v>
                </c:pt>
                <c:pt idx="40">
                  <c:v>2025/08/15 16.20.40.000</c:v>
                </c:pt>
                <c:pt idx="41">
                  <c:v>2025/08/15 16.20.41.000</c:v>
                </c:pt>
                <c:pt idx="42">
                  <c:v>2025/08/15 16.20.42.000</c:v>
                </c:pt>
                <c:pt idx="43">
                  <c:v>2025/08/15 16.20.43.000</c:v>
                </c:pt>
                <c:pt idx="44">
                  <c:v>2025/08/15 16.20.44.000</c:v>
                </c:pt>
                <c:pt idx="45">
                  <c:v>2025/08/15 16.20.45.000</c:v>
                </c:pt>
                <c:pt idx="46">
                  <c:v>2025/08/15 16.20.46.000</c:v>
                </c:pt>
                <c:pt idx="47">
                  <c:v>2025/08/15 16.20.47.000</c:v>
                </c:pt>
                <c:pt idx="48">
                  <c:v>2025/08/15 16.20.48.000</c:v>
                </c:pt>
                <c:pt idx="49">
                  <c:v>2025/08/15 16.20.49.000</c:v>
                </c:pt>
                <c:pt idx="50">
                  <c:v>2025/08/15 16.20.50.000</c:v>
                </c:pt>
                <c:pt idx="51">
                  <c:v>2025/08/15 16.20.51.000</c:v>
                </c:pt>
                <c:pt idx="52">
                  <c:v>2025/08/15 16.20.52.000</c:v>
                </c:pt>
                <c:pt idx="53">
                  <c:v>2025/08/15 16.20.53.000</c:v>
                </c:pt>
                <c:pt idx="54">
                  <c:v>2025/08/15 16.20.54.000</c:v>
                </c:pt>
                <c:pt idx="55">
                  <c:v>2025/08/15 16.20.55.000</c:v>
                </c:pt>
                <c:pt idx="56">
                  <c:v>2025/08/15 16.20.56.000</c:v>
                </c:pt>
                <c:pt idx="57">
                  <c:v>2025/08/15 16.20.57.000</c:v>
                </c:pt>
                <c:pt idx="58">
                  <c:v>2025/08/15 16.20.58.000</c:v>
                </c:pt>
                <c:pt idx="59">
                  <c:v>2025/08/15 16.20.59.000</c:v>
                </c:pt>
                <c:pt idx="60">
                  <c:v>2025/08/15 16.21.00.000</c:v>
                </c:pt>
                <c:pt idx="61">
                  <c:v>2025/08/15 16.21.01.000</c:v>
                </c:pt>
                <c:pt idx="62">
                  <c:v>2025/08/15 16.21.02.000</c:v>
                </c:pt>
                <c:pt idx="63">
                  <c:v>2025/08/15 16.21.03.000</c:v>
                </c:pt>
                <c:pt idx="64">
                  <c:v>2025/08/15 16.21.04.000</c:v>
                </c:pt>
                <c:pt idx="65">
                  <c:v>2025/08/15 16.21.05.000</c:v>
                </c:pt>
                <c:pt idx="66">
                  <c:v>2025/08/15 16.21.06.000</c:v>
                </c:pt>
                <c:pt idx="67">
                  <c:v>2025/08/15 16.21.07.000</c:v>
                </c:pt>
                <c:pt idx="68">
                  <c:v>2025/08/15 16.21.08.000</c:v>
                </c:pt>
                <c:pt idx="69">
                  <c:v>2025/08/15 16.21.09.000</c:v>
                </c:pt>
                <c:pt idx="70">
                  <c:v>2025/08/15 16.21.10.000</c:v>
                </c:pt>
                <c:pt idx="71">
                  <c:v>2025/08/15 16.21.11.000</c:v>
                </c:pt>
                <c:pt idx="72">
                  <c:v>2025/08/15 16.21.12.000</c:v>
                </c:pt>
                <c:pt idx="73">
                  <c:v>2025/08/15 16.21.13.000</c:v>
                </c:pt>
                <c:pt idx="74">
                  <c:v>2025/08/15 16.21.14.000</c:v>
                </c:pt>
                <c:pt idx="75">
                  <c:v>2025/08/15 16.21.15.000</c:v>
                </c:pt>
                <c:pt idx="76">
                  <c:v>2025/08/15 16.21.16.000</c:v>
                </c:pt>
                <c:pt idx="77">
                  <c:v>2025/08/15 16.21.17.000</c:v>
                </c:pt>
                <c:pt idx="78">
                  <c:v>2025/08/15 16.21.18.000</c:v>
                </c:pt>
                <c:pt idx="79">
                  <c:v>2025/08/15 16.21.19.000</c:v>
                </c:pt>
                <c:pt idx="80">
                  <c:v>2025/08/15 16.21.20.000</c:v>
                </c:pt>
                <c:pt idx="81">
                  <c:v>2025/08/15 16.21.21.000</c:v>
                </c:pt>
                <c:pt idx="82">
                  <c:v>2025/08/15 16.21.22.000</c:v>
                </c:pt>
                <c:pt idx="83">
                  <c:v>2025/08/15 16.21.23.000</c:v>
                </c:pt>
                <c:pt idx="84">
                  <c:v>2025/08/15 16.21.24.000</c:v>
                </c:pt>
                <c:pt idx="85">
                  <c:v>2025/08/15 16.21.25.000</c:v>
                </c:pt>
                <c:pt idx="86">
                  <c:v>2025/08/15 16.21.26.000</c:v>
                </c:pt>
                <c:pt idx="87">
                  <c:v>2025/08/15 16.21.27.000</c:v>
                </c:pt>
                <c:pt idx="88">
                  <c:v>2025/08/15 16.21.28.000</c:v>
                </c:pt>
                <c:pt idx="89">
                  <c:v>2025/08/15 16.21.29.000</c:v>
                </c:pt>
                <c:pt idx="90">
                  <c:v>2025/08/15 16.21.30.000</c:v>
                </c:pt>
                <c:pt idx="91">
                  <c:v>2025/08/15 16.21.31.000</c:v>
                </c:pt>
                <c:pt idx="92">
                  <c:v>2025/08/15 16.21.32.000</c:v>
                </c:pt>
                <c:pt idx="93">
                  <c:v>2025/08/15 16.21.33.000</c:v>
                </c:pt>
                <c:pt idx="94">
                  <c:v>2025/08/15 16.21.34.000</c:v>
                </c:pt>
                <c:pt idx="95">
                  <c:v>2025/08/15 16.21.35.000</c:v>
                </c:pt>
                <c:pt idx="96">
                  <c:v>2025/08/15 16.21.36.000</c:v>
                </c:pt>
                <c:pt idx="97">
                  <c:v>2025/08/15 16.21.37.000</c:v>
                </c:pt>
                <c:pt idx="98">
                  <c:v>2025/08/15 16.21.38.000</c:v>
                </c:pt>
                <c:pt idx="99">
                  <c:v>2025/08/15 16.21.39.000</c:v>
                </c:pt>
                <c:pt idx="100">
                  <c:v>2025/08/15 16.21.40.000</c:v>
                </c:pt>
                <c:pt idx="101">
                  <c:v>2025/08/15 16.21.41.000</c:v>
                </c:pt>
                <c:pt idx="102">
                  <c:v>2025/08/15 16.21.42.000</c:v>
                </c:pt>
                <c:pt idx="103">
                  <c:v>2025/08/15 16.21.43.000</c:v>
                </c:pt>
                <c:pt idx="104">
                  <c:v>2025/08/15 16.21.44.000</c:v>
                </c:pt>
                <c:pt idx="105">
                  <c:v>2025/08/15 16.21.45.000</c:v>
                </c:pt>
                <c:pt idx="106">
                  <c:v>2025/08/15 16.21.46.000</c:v>
                </c:pt>
                <c:pt idx="107">
                  <c:v>2025/08/15 16.21.47.000</c:v>
                </c:pt>
                <c:pt idx="108">
                  <c:v>2025/08/15 16.21.48.000</c:v>
                </c:pt>
                <c:pt idx="109">
                  <c:v>2025/08/15 16.21.49.000</c:v>
                </c:pt>
                <c:pt idx="110">
                  <c:v>2025/08/15 16.21.50.000</c:v>
                </c:pt>
                <c:pt idx="111">
                  <c:v>2025/08/15 16.21.51.000</c:v>
                </c:pt>
                <c:pt idx="112">
                  <c:v>2025/08/15 16.21.52.000</c:v>
                </c:pt>
                <c:pt idx="113">
                  <c:v>2025/08/15 16.21.53.000</c:v>
                </c:pt>
                <c:pt idx="114">
                  <c:v>2025/08/15 16.21.54.000</c:v>
                </c:pt>
                <c:pt idx="115">
                  <c:v>2025/08/15 16.21.55.000</c:v>
                </c:pt>
                <c:pt idx="116">
                  <c:v>2025/08/15 16.21.56.000</c:v>
                </c:pt>
                <c:pt idx="117">
                  <c:v>2025/08/15 16.21.57.000</c:v>
                </c:pt>
                <c:pt idx="118">
                  <c:v>2025/08/15 16.21.58.000</c:v>
                </c:pt>
                <c:pt idx="119">
                  <c:v>2025/08/15 16.21.59.000</c:v>
                </c:pt>
                <c:pt idx="120">
                  <c:v>2025/08/15 16.22.00.000</c:v>
                </c:pt>
                <c:pt idx="121">
                  <c:v>2025/08/15 16.22.01.000</c:v>
                </c:pt>
                <c:pt idx="122">
                  <c:v>2025/08/15 16.22.02.000</c:v>
                </c:pt>
                <c:pt idx="123">
                  <c:v>2025/08/15 16.22.03.000</c:v>
                </c:pt>
                <c:pt idx="124">
                  <c:v>2025/08/15 16.22.04.000</c:v>
                </c:pt>
                <c:pt idx="125">
                  <c:v>2025/08/15 16.22.05.000</c:v>
                </c:pt>
                <c:pt idx="126">
                  <c:v>2025/08/15 16.22.06.000</c:v>
                </c:pt>
                <c:pt idx="127">
                  <c:v>2025/08/15 16.22.07.000</c:v>
                </c:pt>
                <c:pt idx="128">
                  <c:v>2025/08/15 16.22.08.000</c:v>
                </c:pt>
                <c:pt idx="129">
                  <c:v>2025/08/15 16.22.09.000</c:v>
                </c:pt>
                <c:pt idx="130">
                  <c:v>2025/08/15 16.22.10.000</c:v>
                </c:pt>
                <c:pt idx="131">
                  <c:v>2025/08/15 16.22.11.000</c:v>
                </c:pt>
                <c:pt idx="132">
                  <c:v>2025/08/15 16.22.12.000</c:v>
                </c:pt>
                <c:pt idx="133">
                  <c:v>2025/08/15 16.22.13.000</c:v>
                </c:pt>
                <c:pt idx="134">
                  <c:v>2025/08/15 16.22.14.000</c:v>
                </c:pt>
                <c:pt idx="135">
                  <c:v>2025/08/15 16.22.15.000</c:v>
                </c:pt>
                <c:pt idx="136">
                  <c:v>2025/08/15 16.22.16.000</c:v>
                </c:pt>
                <c:pt idx="137">
                  <c:v>2025/08/15 16.22.17.000</c:v>
                </c:pt>
                <c:pt idx="138">
                  <c:v>2025/08/15 16.22.18.000</c:v>
                </c:pt>
                <c:pt idx="139">
                  <c:v>2025/08/15 16.22.19.000</c:v>
                </c:pt>
                <c:pt idx="140">
                  <c:v>2025/08/15 16.22.20.000</c:v>
                </c:pt>
                <c:pt idx="141">
                  <c:v>2025/08/15 16.22.21.000</c:v>
                </c:pt>
                <c:pt idx="142">
                  <c:v>2025/08/15 16.22.22.000</c:v>
                </c:pt>
                <c:pt idx="143">
                  <c:v>2025/08/15 16.22.23.000</c:v>
                </c:pt>
                <c:pt idx="144">
                  <c:v>2025/08/15 16.22.24.000</c:v>
                </c:pt>
                <c:pt idx="145">
                  <c:v>2025/08/15 16.22.25.000</c:v>
                </c:pt>
                <c:pt idx="146">
                  <c:v>2025/08/15 16.22.26.000</c:v>
                </c:pt>
                <c:pt idx="147">
                  <c:v>2025/08/15 16.22.27.000</c:v>
                </c:pt>
                <c:pt idx="148">
                  <c:v>2025/08/15 16.22.28.000</c:v>
                </c:pt>
                <c:pt idx="149">
                  <c:v>2025/08/15 16.22.29.000</c:v>
                </c:pt>
                <c:pt idx="150">
                  <c:v>2025/08/15 16.22.30.000</c:v>
                </c:pt>
                <c:pt idx="151">
                  <c:v>2025/08/15 16.22.31.000</c:v>
                </c:pt>
                <c:pt idx="152">
                  <c:v>2025/08/15 16.22.32.000</c:v>
                </c:pt>
                <c:pt idx="153">
                  <c:v>2025/08/15 16.22.33.000</c:v>
                </c:pt>
                <c:pt idx="154">
                  <c:v>2025/08/15 16.22.34.000</c:v>
                </c:pt>
                <c:pt idx="155">
                  <c:v>2025/08/15 16.22.35.000</c:v>
                </c:pt>
                <c:pt idx="156">
                  <c:v>2025/08/15 16.22.36.000</c:v>
                </c:pt>
                <c:pt idx="157">
                  <c:v>2025/08/15 16.22.37.000</c:v>
                </c:pt>
                <c:pt idx="158">
                  <c:v>2025/08/15 16.22.38.000</c:v>
                </c:pt>
                <c:pt idx="159">
                  <c:v>2025/08/15 16.22.39.000</c:v>
                </c:pt>
                <c:pt idx="160">
                  <c:v>2025/08/15 16.22.40.000</c:v>
                </c:pt>
                <c:pt idx="161">
                  <c:v>2025/08/15 16.22.41.000</c:v>
                </c:pt>
                <c:pt idx="162">
                  <c:v>2025/08/15 16.22.42.000</c:v>
                </c:pt>
                <c:pt idx="163">
                  <c:v>2025/08/15 16.22.43.000</c:v>
                </c:pt>
                <c:pt idx="164">
                  <c:v>2025/08/15 16.22.44.000</c:v>
                </c:pt>
                <c:pt idx="165">
                  <c:v>2025/08/15 16.22.45.000</c:v>
                </c:pt>
                <c:pt idx="166">
                  <c:v>2025/08/15 16.22.46.000</c:v>
                </c:pt>
                <c:pt idx="167">
                  <c:v>2025/08/15 16.22.47.000</c:v>
                </c:pt>
                <c:pt idx="168">
                  <c:v>2025/08/15 16.22.48.000</c:v>
                </c:pt>
                <c:pt idx="169">
                  <c:v>2025/08/15 16.22.49.000</c:v>
                </c:pt>
                <c:pt idx="170">
                  <c:v>2025/08/15 16.22.50.000</c:v>
                </c:pt>
                <c:pt idx="171">
                  <c:v>2025/08/15 16.22.51.000</c:v>
                </c:pt>
                <c:pt idx="172">
                  <c:v>2025/08/15 16.22.52.000</c:v>
                </c:pt>
                <c:pt idx="173">
                  <c:v>2025/08/15 16.22.53.000</c:v>
                </c:pt>
                <c:pt idx="174">
                  <c:v>2025/08/15 16.22.54.000</c:v>
                </c:pt>
                <c:pt idx="175">
                  <c:v>2025/08/15 16.22.55.000</c:v>
                </c:pt>
                <c:pt idx="176">
                  <c:v>2025/08/15 16.22.56.000</c:v>
                </c:pt>
                <c:pt idx="177">
                  <c:v>2025/08/15 16.22.57.000</c:v>
                </c:pt>
                <c:pt idx="178">
                  <c:v>2025/08/15 16.22.58.000</c:v>
                </c:pt>
                <c:pt idx="179">
                  <c:v>2025/08/15 16.22.59.000</c:v>
                </c:pt>
                <c:pt idx="180">
                  <c:v>2025/08/15 16.23.00.000</c:v>
                </c:pt>
                <c:pt idx="181">
                  <c:v>2025/08/15 16.23.01.000</c:v>
                </c:pt>
                <c:pt idx="182">
                  <c:v>2025/08/15 16.23.02.000</c:v>
                </c:pt>
                <c:pt idx="183">
                  <c:v>2025/08/15 16.23.03.000</c:v>
                </c:pt>
                <c:pt idx="184">
                  <c:v>2025/08/15 16.23.04.000</c:v>
                </c:pt>
                <c:pt idx="185">
                  <c:v>2025/08/15 16.23.05.000</c:v>
                </c:pt>
                <c:pt idx="186">
                  <c:v>2025/08/15 16.23.06.000</c:v>
                </c:pt>
                <c:pt idx="187">
                  <c:v>2025/08/15 16.23.07.000</c:v>
                </c:pt>
                <c:pt idx="188">
                  <c:v>2025/08/15 16.23.08.000</c:v>
                </c:pt>
                <c:pt idx="189">
                  <c:v>2025/08/15 16.23.09.000</c:v>
                </c:pt>
                <c:pt idx="190">
                  <c:v>2025/08/15 16.23.10.000</c:v>
                </c:pt>
                <c:pt idx="191">
                  <c:v>2025/08/15 16.23.11.000</c:v>
                </c:pt>
                <c:pt idx="192">
                  <c:v>2025/08/15 16.23.12.000</c:v>
                </c:pt>
                <c:pt idx="193">
                  <c:v>2025/08/15 16.23.13.000</c:v>
                </c:pt>
                <c:pt idx="194">
                  <c:v>2025/08/15 16.23.14.000</c:v>
                </c:pt>
                <c:pt idx="195">
                  <c:v>2025/08/15 16.23.15.000</c:v>
                </c:pt>
                <c:pt idx="196">
                  <c:v>2025/08/15 16.23.16.000</c:v>
                </c:pt>
                <c:pt idx="197">
                  <c:v>2025/08/15 16.23.17.000</c:v>
                </c:pt>
                <c:pt idx="198">
                  <c:v>2025/08/15 16.23.18.000</c:v>
                </c:pt>
                <c:pt idx="199">
                  <c:v>2025/08/15 16.23.19.000</c:v>
                </c:pt>
                <c:pt idx="200">
                  <c:v>2025/08/15 16.23.20.000</c:v>
                </c:pt>
                <c:pt idx="201">
                  <c:v>2025/08/15 16.23.21.000</c:v>
                </c:pt>
                <c:pt idx="202">
                  <c:v>2025/08/15 16.23.22.000</c:v>
                </c:pt>
                <c:pt idx="203">
                  <c:v>2025/08/15 16.23.23.000</c:v>
                </c:pt>
                <c:pt idx="204">
                  <c:v>2025/08/15 16.23.24.000</c:v>
                </c:pt>
                <c:pt idx="205">
                  <c:v>2025/08/15 16.23.25.000</c:v>
                </c:pt>
                <c:pt idx="206">
                  <c:v>2025/08/15 16.23.26.000</c:v>
                </c:pt>
                <c:pt idx="207">
                  <c:v>2025/08/15 16.23.27.000</c:v>
                </c:pt>
                <c:pt idx="208">
                  <c:v>2025/08/15 16.23.28.000</c:v>
                </c:pt>
                <c:pt idx="209">
                  <c:v>2025/08/15 16.23.29.000</c:v>
                </c:pt>
                <c:pt idx="210">
                  <c:v>2025/08/15 16.23.30.000</c:v>
                </c:pt>
                <c:pt idx="211">
                  <c:v>2025/08/15 16.23.31.000</c:v>
                </c:pt>
                <c:pt idx="212">
                  <c:v>2025/08/15 16.23.32.000</c:v>
                </c:pt>
                <c:pt idx="213">
                  <c:v>2025/08/15 16.23.33.000</c:v>
                </c:pt>
                <c:pt idx="214">
                  <c:v>2025/08/15 16.23.34.000</c:v>
                </c:pt>
                <c:pt idx="215">
                  <c:v>2025/08/15 16.23.35.000</c:v>
                </c:pt>
                <c:pt idx="216">
                  <c:v>2025/08/15 16.23.36.000</c:v>
                </c:pt>
                <c:pt idx="217">
                  <c:v>2025/08/15 16.23.37.000</c:v>
                </c:pt>
                <c:pt idx="218">
                  <c:v>2025/08/15 16.23.38.000</c:v>
                </c:pt>
                <c:pt idx="219">
                  <c:v>2025/08/15 16.23.39.000</c:v>
                </c:pt>
                <c:pt idx="220">
                  <c:v>2025/08/15 16.23.40.000</c:v>
                </c:pt>
                <c:pt idx="221">
                  <c:v>2025/08/15 16.23.41.000</c:v>
                </c:pt>
                <c:pt idx="222">
                  <c:v>2025/08/15 16.23.42.000</c:v>
                </c:pt>
                <c:pt idx="223">
                  <c:v>2025/08/15 16.23.43.000</c:v>
                </c:pt>
                <c:pt idx="224">
                  <c:v>2025/08/15 16.23.44.000</c:v>
                </c:pt>
                <c:pt idx="225">
                  <c:v>2025/08/15 16.23.45.000</c:v>
                </c:pt>
                <c:pt idx="226">
                  <c:v>2025/08/15 16.23.46.000</c:v>
                </c:pt>
                <c:pt idx="227">
                  <c:v>2025/08/15 16.23.47.000</c:v>
                </c:pt>
                <c:pt idx="228">
                  <c:v>2025/08/15 16.23.48.000</c:v>
                </c:pt>
                <c:pt idx="229">
                  <c:v>2025/08/15 16.23.49.000</c:v>
                </c:pt>
                <c:pt idx="230">
                  <c:v>2025/08/15 16.23.50.000</c:v>
                </c:pt>
                <c:pt idx="231">
                  <c:v>2025/08/15 16.23.51.000</c:v>
                </c:pt>
                <c:pt idx="232">
                  <c:v>2025/08/15 16.23.52.000</c:v>
                </c:pt>
                <c:pt idx="233">
                  <c:v>2025/08/15 16.23.53.000</c:v>
                </c:pt>
                <c:pt idx="234">
                  <c:v>2025/08/15 16.23.54.000</c:v>
                </c:pt>
                <c:pt idx="235">
                  <c:v>2025/08/15 16.23.55.000</c:v>
                </c:pt>
                <c:pt idx="236">
                  <c:v>2025/08/15 16.23.56.000</c:v>
                </c:pt>
                <c:pt idx="237">
                  <c:v>2025/08/15 16.23.57.000</c:v>
                </c:pt>
                <c:pt idx="238">
                  <c:v>2025/08/15 16.23.58.000</c:v>
                </c:pt>
                <c:pt idx="239">
                  <c:v>2025/08/15 16.23.59.000</c:v>
                </c:pt>
                <c:pt idx="240">
                  <c:v>2025/08/15 16.24.00.000</c:v>
                </c:pt>
                <c:pt idx="241">
                  <c:v>2025/08/15 16.24.01.000</c:v>
                </c:pt>
                <c:pt idx="242">
                  <c:v>2025/08/15 16.24.02.000</c:v>
                </c:pt>
                <c:pt idx="243">
                  <c:v>2025/08/15 16.24.03.000</c:v>
                </c:pt>
                <c:pt idx="244">
                  <c:v>2025/08/15 16.24.04.000</c:v>
                </c:pt>
                <c:pt idx="245">
                  <c:v>2025/08/15 16.24.05.000</c:v>
                </c:pt>
                <c:pt idx="246">
                  <c:v>2025/08/15 16.24.06.000</c:v>
                </c:pt>
                <c:pt idx="247">
                  <c:v>2025/08/15 16.24.07.000</c:v>
                </c:pt>
                <c:pt idx="248">
                  <c:v>2025/08/15 16.24.08.000</c:v>
                </c:pt>
                <c:pt idx="249">
                  <c:v>2025/08/15 16.24.09.000</c:v>
                </c:pt>
                <c:pt idx="250">
                  <c:v>2025/08/15 16.24.10.000</c:v>
                </c:pt>
                <c:pt idx="251">
                  <c:v>2025/08/15 16.24.11.000</c:v>
                </c:pt>
                <c:pt idx="252">
                  <c:v>2025/08/15 16.24.12.000</c:v>
                </c:pt>
                <c:pt idx="253">
                  <c:v>2025/08/15 16.24.13.000</c:v>
                </c:pt>
                <c:pt idx="254">
                  <c:v>2025/08/15 16.24.14.000</c:v>
                </c:pt>
                <c:pt idx="255">
                  <c:v>2025/08/15 16.24.15.000</c:v>
                </c:pt>
                <c:pt idx="256">
                  <c:v>2025/08/15 16.24.16.000</c:v>
                </c:pt>
                <c:pt idx="257">
                  <c:v>2025/08/15 16.24.17.000</c:v>
                </c:pt>
                <c:pt idx="258">
                  <c:v>2025/08/15 16.24.18.000</c:v>
                </c:pt>
                <c:pt idx="259">
                  <c:v>2025/08/15 16.24.19.000</c:v>
                </c:pt>
                <c:pt idx="260">
                  <c:v>2025/08/15 16.24.20.000</c:v>
                </c:pt>
                <c:pt idx="261">
                  <c:v>2025/08/15 16.24.21.000</c:v>
                </c:pt>
                <c:pt idx="262">
                  <c:v>2025/08/15 16.24.22.000</c:v>
                </c:pt>
                <c:pt idx="263">
                  <c:v>2025/08/15 16.24.23.000</c:v>
                </c:pt>
                <c:pt idx="264">
                  <c:v>2025/08/15 16.24.24.000</c:v>
                </c:pt>
                <c:pt idx="265">
                  <c:v>2025/08/15 16.24.25.000</c:v>
                </c:pt>
                <c:pt idx="266">
                  <c:v>2025/08/15 16.24.26.000</c:v>
                </c:pt>
                <c:pt idx="267">
                  <c:v>2025/08/15 16.24.27.000</c:v>
                </c:pt>
                <c:pt idx="268">
                  <c:v>2025/08/15 16.24.28.000</c:v>
                </c:pt>
                <c:pt idx="269">
                  <c:v>2025/08/15 16.24.29.000</c:v>
                </c:pt>
                <c:pt idx="270">
                  <c:v>2025/08/15 16.24.30.000</c:v>
                </c:pt>
                <c:pt idx="271">
                  <c:v>2025/08/15 16.24.31.000</c:v>
                </c:pt>
                <c:pt idx="272">
                  <c:v>2025/08/15 16.24.32.000</c:v>
                </c:pt>
                <c:pt idx="273">
                  <c:v>2025/08/15 16.24.33.000</c:v>
                </c:pt>
                <c:pt idx="274">
                  <c:v>2025/08/15 16.24.34.000</c:v>
                </c:pt>
                <c:pt idx="275">
                  <c:v>2025/08/15 16.24.35.000</c:v>
                </c:pt>
                <c:pt idx="276">
                  <c:v>2025/08/15 16.24.36.000</c:v>
                </c:pt>
                <c:pt idx="277">
                  <c:v>2025/08/15 16.24.37.000</c:v>
                </c:pt>
                <c:pt idx="278">
                  <c:v>2025/08/15 16.24.38.000</c:v>
                </c:pt>
                <c:pt idx="279">
                  <c:v>2025/08/15 16.24.39.000</c:v>
                </c:pt>
                <c:pt idx="280">
                  <c:v>2025/08/15 16.24.40.000</c:v>
                </c:pt>
                <c:pt idx="281">
                  <c:v>2025/08/15 16.24.41.000</c:v>
                </c:pt>
                <c:pt idx="282">
                  <c:v>2025/08/15 16.24.42.000</c:v>
                </c:pt>
                <c:pt idx="283">
                  <c:v>2025/08/15 16.24.43.000</c:v>
                </c:pt>
                <c:pt idx="284">
                  <c:v>2025/08/15 16.24.44.000</c:v>
                </c:pt>
                <c:pt idx="285">
                  <c:v>2025/08/15 16.24.45.000</c:v>
                </c:pt>
                <c:pt idx="286">
                  <c:v>2025/08/15 16.24.46.000</c:v>
                </c:pt>
                <c:pt idx="287">
                  <c:v>2025/08/15 16.24.47.000</c:v>
                </c:pt>
                <c:pt idx="288">
                  <c:v>2025/08/15 16.24.48.000</c:v>
                </c:pt>
                <c:pt idx="289">
                  <c:v>2025/08/15 16.24.49.000</c:v>
                </c:pt>
                <c:pt idx="290">
                  <c:v>2025/08/15 16.24.50.000</c:v>
                </c:pt>
                <c:pt idx="291">
                  <c:v>2025/08/15 16.24.51.000</c:v>
                </c:pt>
                <c:pt idx="292">
                  <c:v>2025/08/15 16.24.52.000</c:v>
                </c:pt>
                <c:pt idx="293">
                  <c:v>2025/08/15 16.24.53.000</c:v>
                </c:pt>
                <c:pt idx="294">
                  <c:v>2025/08/15 16.24.54.000</c:v>
                </c:pt>
                <c:pt idx="295">
                  <c:v>2025/08/15 16.24.55.000</c:v>
                </c:pt>
                <c:pt idx="296">
                  <c:v>2025/08/15 16.24.56.000</c:v>
                </c:pt>
                <c:pt idx="297">
                  <c:v>2025/08/15 16.24.57.000</c:v>
                </c:pt>
                <c:pt idx="298">
                  <c:v>2025/08/15 16.24.58.000</c:v>
                </c:pt>
                <c:pt idx="299">
                  <c:v>2025/08/15 16.24.59.000</c:v>
                </c:pt>
                <c:pt idx="300">
                  <c:v>2025/08/15 16.25.00.000</c:v>
                </c:pt>
                <c:pt idx="301">
                  <c:v>2025/08/15 16.25.01.000</c:v>
                </c:pt>
                <c:pt idx="302">
                  <c:v>2025/08/15 16.25.02.000</c:v>
                </c:pt>
                <c:pt idx="303">
                  <c:v>2025/08/15 16.25.03.000</c:v>
                </c:pt>
                <c:pt idx="304">
                  <c:v>2025/08/15 16.25.04.000</c:v>
                </c:pt>
                <c:pt idx="305">
                  <c:v>2025/08/15 16.25.05.000</c:v>
                </c:pt>
                <c:pt idx="306">
                  <c:v>2025/08/15 16.25.06.000</c:v>
                </c:pt>
                <c:pt idx="307">
                  <c:v>2025/08/15 16.25.07.000</c:v>
                </c:pt>
                <c:pt idx="308">
                  <c:v>2025/08/15 16.25.08.000</c:v>
                </c:pt>
                <c:pt idx="309">
                  <c:v>2025/08/15 16.25.09.000</c:v>
                </c:pt>
                <c:pt idx="310">
                  <c:v>2025/08/15 16.25.10.000</c:v>
                </c:pt>
                <c:pt idx="311">
                  <c:v>2025/08/15 16.25.11.000</c:v>
                </c:pt>
                <c:pt idx="312">
                  <c:v>2025/08/15 16.25.12.000</c:v>
                </c:pt>
                <c:pt idx="313">
                  <c:v>2025/08/15 16.25.13.000</c:v>
                </c:pt>
                <c:pt idx="314">
                  <c:v>2025/08/15 16.25.14.000</c:v>
                </c:pt>
                <c:pt idx="315">
                  <c:v>2025/08/15 16.25.15.000</c:v>
                </c:pt>
                <c:pt idx="316">
                  <c:v>2025/08/15 16.25.16.000</c:v>
                </c:pt>
                <c:pt idx="317">
                  <c:v>2025/08/15 16.25.17.000</c:v>
                </c:pt>
                <c:pt idx="318">
                  <c:v>2025/08/15 16.25.18.000</c:v>
                </c:pt>
                <c:pt idx="319">
                  <c:v>2025/08/15 16.25.19.000</c:v>
                </c:pt>
                <c:pt idx="320">
                  <c:v>2025/08/15 16.25.20.000</c:v>
                </c:pt>
                <c:pt idx="321">
                  <c:v>2025/08/15 16.25.21.000</c:v>
                </c:pt>
                <c:pt idx="322">
                  <c:v>2025/08/15 16.25.22.000</c:v>
                </c:pt>
                <c:pt idx="323">
                  <c:v>2025/08/15 16.25.23.000</c:v>
                </c:pt>
                <c:pt idx="324">
                  <c:v>2025/08/15 16.25.24.000</c:v>
                </c:pt>
                <c:pt idx="325">
                  <c:v>2025/08/15 16.25.25.000</c:v>
                </c:pt>
                <c:pt idx="326">
                  <c:v>2025/08/15 16.25.26.000</c:v>
                </c:pt>
                <c:pt idx="327">
                  <c:v>2025/08/15 16.25.27.000</c:v>
                </c:pt>
                <c:pt idx="328">
                  <c:v>2025/08/15 16.25.28.000</c:v>
                </c:pt>
                <c:pt idx="329">
                  <c:v>2025/08/15 16.25.29.000</c:v>
                </c:pt>
                <c:pt idx="330">
                  <c:v>2025/08/15 16.25.30.000</c:v>
                </c:pt>
                <c:pt idx="331">
                  <c:v>2025/08/15 16.25.31.000</c:v>
                </c:pt>
                <c:pt idx="332">
                  <c:v>2025/08/15 16.25.32.000</c:v>
                </c:pt>
                <c:pt idx="333">
                  <c:v>2025/08/15 16.25.33.000</c:v>
                </c:pt>
                <c:pt idx="334">
                  <c:v>2025/08/15 16.25.34.000</c:v>
                </c:pt>
                <c:pt idx="335">
                  <c:v>2025/08/15 16.25.35.000</c:v>
                </c:pt>
                <c:pt idx="336">
                  <c:v>2025/08/15 16.25.36.000</c:v>
                </c:pt>
                <c:pt idx="337">
                  <c:v>2025/08/15 16.25.37.000</c:v>
                </c:pt>
                <c:pt idx="338">
                  <c:v>2025/08/15 16.25.38.000</c:v>
                </c:pt>
                <c:pt idx="339">
                  <c:v>2025/08/15 16.25.39.000</c:v>
                </c:pt>
                <c:pt idx="340">
                  <c:v>2025/08/15 16.25.40.000</c:v>
                </c:pt>
                <c:pt idx="341">
                  <c:v>2025/08/15 16.25.41.000</c:v>
                </c:pt>
                <c:pt idx="342">
                  <c:v>2025/08/15 16.25.42.000</c:v>
                </c:pt>
                <c:pt idx="343">
                  <c:v>2025/08/15 16.25.43.000</c:v>
                </c:pt>
                <c:pt idx="344">
                  <c:v>2025/08/15 16.25.44.000</c:v>
                </c:pt>
                <c:pt idx="345">
                  <c:v>2025/08/15 16.25.45.000</c:v>
                </c:pt>
                <c:pt idx="346">
                  <c:v>2025/08/15 16.25.46.000</c:v>
                </c:pt>
                <c:pt idx="347">
                  <c:v>2025/08/15 16.25.47.000</c:v>
                </c:pt>
                <c:pt idx="348">
                  <c:v>2025/08/15 16.25.48.000</c:v>
                </c:pt>
                <c:pt idx="349">
                  <c:v>2025/08/15 16.25.49.000</c:v>
                </c:pt>
                <c:pt idx="350">
                  <c:v>2025/08/15 16.25.50.000</c:v>
                </c:pt>
                <c:pt idx="351">
                  <c:v>2025/08/15 16.25.51.000</c:v>
                </c:pt>
                <c:pt idx="352">
                  <c:v>2025/08/15 16.25.52.000</c:v>
                </c:pt>
                <c:pt idx="353">
                  <c:v>2025/08/15 16.25.53.000</c:v>
                </c:pt>
                <c:pt idx="354">
                  <c:v>2025/08/15 16.25.54.000</c:v>
                </c:pt>
                <c:pt idx="355">
                  <c:v>2025/08/15 16.25.55.000</c:v>
                </c:pt>
                <c:pt idx="356">
                  <c:v>2025/08/15 16.25.56.000</c:v>
                </c:pt>
                <c:pt idx="357">
                  <c:v>2025/08/15 16.25.57.000</c:v>
                </c:pt>
                <c:pt idx="358">
                  <c:v>2025/08/15 16.25.58.000</c:v>
                </c:pt>
                <c:pt idx="359">
                  <c:v>2025/08/15 16.25.59.000</c:v>
                </c:pt>
                <c:pt idx="360">
                  <c:v>2025/08/15 16.26.00.000</c:v>
                </c:pt>
                <c:pt idx="361">
                  <c:v>2025/08/15 16.26.01.000</c:v>
                </c:pt>
                <c:pt idx="362">
                  <c:v>2025/08/15 16.26.02.000</c:v>
                </c:pt>
                <c:pt idx="363">
                  <c:v>2025/08/15 16.26.03.000</c:v>
                </c:pt>
                <c:pt idx="364">
                  <c:v>2025/08/15 16.26.04.000</c:v>
                </c:pt>
                <c:pt idx="365">
                  <c:v>2025/08/15 16.26.05.000</c:v>
                </c:pt>
                <c:pt idx="366">
                  <c:v>2025/08/15 16.26.06.000</c:v>
                </c:pt>
                <c:pt idx="367">
                  <c:v>2025/08/15 16.26.07.000</c:v>
                </c:pt>
                <c:pt idx="368">
                  <c:v>2025/08/15 16.26.08.000</c:v>
                </c:pt>
                <c:pt idx="369">
                  <c:v>2025/08/15 16.26.09.000</c:v>
                </c:pt>
                <c:pt idx="370">
                  <c:v>2025/08/15 16.26.10.000</c:v>
                </c:pt>
                <c:pt idx="371">
                  <c:v>2025/08/15 16.26.11.000</c:v>
                </c:pt>
                <c:pt idx="372">
                  <c:v>2025/08/15 16.26.12.000</c:v>
                </c:pt>
                <c:pt idx="373">
                  <c:v>2025/08/15 16.26.13.000</c:v>
                </c:pt>
                <c:pt idx="374">
                  <c:v>2025/08/15 16.26.14.000</c:v>
                </c:pt>
                <c:pt idx="375">
                  <c:v>2025/08/15 16.26.15.000</c:v>
                </c:pt>
                <c:pt idx="376">
                  <c:v>2025/08/15 16.26.16.000</c:v>
                </c:pt>
                <c:pt idx="377">
                  <c:v>2025/08/15 16.26.17.000</c:v>
                </c:pt>
                <c:pt idx="378">
                  <c:v>2025/08/15 16.26.18.000</c:v>
                </c:pt>
                <c:pt idx="379">
                  <c:v>2025/08/15 16.26.19.000</c:v>
                </c:pt>
                <c:pt idx="380">
                  <c:v>2025/08/15 16.26.20.000</c:v>
                </c:pt>
                <c:pt idx="381">
                  <c:v>2025/08/15 16.26.21.000</c:v>
                </c:pt>
                <c:pt idx="382">
                  <c:v>2025/08/15 16.26.22.000</c:v>
                </c:pt>
                <c:pt idx="383">
                  <c:v>2025/08/15 16.26.23.000</c:v>
                </c:pt>
                <c:pt idx="384">
                  <c:v>2025/08/15 16.26.24.000</c:v>
                </c:pt>
                <c:pt idx="385">
                  <c:v>2025/08/15 16.26.25.000</c:v>
                </c:pt>
                <c:pt idx="386">
                  <c:v>2025/08/15 16.26.26.000</c:v>
                </c:pt>
                <c:pt idx="387">
                  <c:v>2025/08/15 16.26.27.000</c:v>
                </c:pt>
                <c:pt idx="388">
                  <c:v>2025/08/15 16.26.28.000</c:v>
                </c:pt>
                <c:pt idx="389">
                  <c:v>2025/08/15 16.26.29.000</c:v>
                </c:pt>
                <c:pt idx="390">
                  <c:v>2025/08/15 16.26.30.000</c:v>
                </c:pt>
                <c:pt idx="391">
                  <c:v>2025/08/15 16.26.31.000</c:v>
                </c:pt>
                <c:pt idx="392">
                  <c:v>2025/08/15 16.26.32.000</c:v>
                </c:pt>
                <c:pt idx="393">
                  <c:v>2025/08/15 16.26.33.000</c:v>
                </c:pt>
                <c:pt idx="394">
                  <c:v>2025/08/15 16.26.34.000</c:v>
                </c:pt>
                <c:pt idx="395">
                  <c:v>2025/08/15 16.26.35.000</c:v>
                </c:pt>
                <c:pt idx="396">
                  <c:v>2025/08/15 16.26.36.000</c:v>
                </c:pt>
                <c:pt idx="397">
                  <c:v>2025/08/15 16.26.37.000</c:v>
                </c:pt>
                <c:pt idx="398">
                  <c:v>2025/08/15 16.26.38.000</c:v>
                </c:pt>
                <c:pt idx="399">
                  <c:v>2025/08/15 16.26.39.000</c:v>
                </c:pt>
                <c:pt idx="400">
                  <c:v>2025/08/15 16.26.40.000</c:v>
                </c:pt>
                <c:pt idx="401">
                  <c:v>2025/08/15 16.26.41.000</c:v>
                </c:pt>
                <c:pt idx="402">
                  <c:v>2025/08/15 16.26.42.000</c:v>
                </c:pt>
                <c:pt idx="403">
                  <c:v>2025/08/15 16.26.43.000</c:v>
                </c:pt>
                <c:pt idx="404">
                  <c:v>2025/08/15 16.26.44.000</c:v>
                </c:pt>
                <c:pt idx="405">
                  <c:v>2025/08/15 16.26.45.000</c:v>
                </c:pt>
                <c:pt idx="406">
                  <c:v>2025/08/15 16.26.46.000</c:v>
                </c:pt>
                <c:pt idx="407">
                  <c:v>2025/08/15 16.26.47.000</c:v>
                </c:pt>
                <c:pt idx="408">
                  <c:v>2025/08/15 16.26.48.000</c:v>
                </c:pt>
                <c:pt idx="409">
                  <c:v>2025/08/15 16.26.49.000</c:v>
                </c:pt>
                <c:pt idx="410">
                  <c:v>2025/08/15 16.26.50.000</c:v>
                </c:pt>
                <c:pt idx="411">
                  <c:v>2025/08/15 16.26.51.000</c:v>
                </c:pt>
                <c:pt idx="412">
                  <c:v>2025/08/15 16.26.52.000</c:v>
                </c:pt>
                <c:pt idx="413">
                  <c:v>2025/08/15 16.26.53.000</c:v>
                </c:pt>
                <c:pt idx="414">
                  <c:v>2025/08/15 16.26.54.000</c:v>
                </c:pt>
                <c:pt idx="415">
                  <c:v>2025/08/15 16.26.55.000</c:v>
                </c:pt>
                <c:pt idx="416">
                  <c:v>2025/08/15 16.26.56.000</c:v>
                </c:pt>
                <c:pt idx="417">
                  <c:v>2025/08/15 16.26.57.000</c:v>
                </c:pt>
                <c:pt idx="418">
                  <c:v>2025/08/15 16.26.58.000</c:v>
                </c:pt>
                <c:pt idx="419">
                  <c:v>2025/08/15 16.26.59.000</c:v>
                </c:pt>
                <c:pt idx="420">
                  <c:v>2025/08/15 16.27.00.000</c:v>
                </c:pt>
                <c:pt idx="421">
                  <c:v>2025/08/15 16.27.01.000</c:v>
                </c:pt>
                <c:pt idx="422">
                  <c:v>2025/08/15 16.27.02.000</c:v>
                </c:pt>
                <c:pt idx="423">
                  <c:v>2025/08/15 16.27.03.000</c:v>
                </c:pt>
                <c:pt idx="424">
                  <c:v>2025/08/15 16.27.04.000</c:v>
                </c:pt>
                <c:pt idx="425">
                  <c:v>2025/08/15 16.27.05.000</c:v>
                </c:pt>
                <c:pt idx="426">
                  <c:v>2025/08/15 16.27.06.000</c:v>
                </c:pt>
                <c:pt idx="427">
                  <c:v>2025/08/15 16.27.07.000</c:v>
                </c:pt>
                <c:pt idx="428">
                  <c:v>2025/08/15 16.27.08.000</c:v>
                </c:pt>
                <c:pt idx="429">
                  <c:v>2025/08/15 16.27.09.000</c:v>
                </c:pt>
                <c:pt idx="430">
                  <c:v>2025/08/15 16.27.10.000</c:v>
                </c:pt>
                <c:pt idx="431">
                  <c:v>2025/08/15 16.27.11.000</c:v>
                </c:pt>
                <c:pt idx="432">
                  <c:v>2025/08/15 16.27.12.000</c:v>
                </c:pt>
                <c:pt idx="433">
                  <c:v>2025/08/15 16.27.13.000</c:v>
                </c:pt>
                <c:pt idx="434">
                  <c:v>2025/08/15 16.27.14.000</c:v>
                </c:pt>
                <c:pt idx="435">
                  <c:v>2025/08/15 16.27.15.000</c:v>
                </c:pt>
                <c:pt idx="436">
                  <c:v>2025/08/15 16.27.16.000</c:v>
                </c:pt>
                <c:pt idx="437">
                  <c:v>2025/08/15 16.27.17.000</c:v>
                </c:pt>
                <c:pt idx="438">
                  <c:v>2025/08/15 16.27.18.000</c:v>
                </c:pt>
                <c:pt idx="439">
                  <c:v>2025/08/15 16.27.19.000</c:v>
                </c:pt>
                <c:pt idx="440">
                  <c:v>2025/08/15 16.27.20.000</c:v>
                </c:pt>
                <c:pt idx="441">
                  <c:v>2025/08/15 16.27.21.000</c:v>
                </c:pt>
                <c:pt idx="442">
                  <c:v>2025/08/15 16.27.22.000</c:v>
                </c:pt>
                <c:pt idx="443">
                  <c:v>2025/08/15 16.27.23.000</c:v>
                </c:pt>
                <c:pt idx="444">
                  <c:v>2025/08/15 16.27.24.000</c:v>
                </c:pt>
                <c:pt idx="445">
                  <c:v>2025/08/15 16.27.25.000</c:v>
                </c:pt>
                <c:pt idx="446">
                  <c:v>2025/08/15 16.27.26.000</c:v>
                </c:pt>
                <c:pt idx="447">
                  <c:v>2025/08/15 16.27.27.000</c:v>
                </c:pt>
                <c:pt idx="448">
                  <c:v>2025/08/15 16.27.28.000</c:v>
                </c:pt>
                <c:pt idx="449">
                  <c:v>2025/08/15 16.27.29.000</c:v>
                </c:pt>
                <c:pt idx="450">
                  <c:v>2025/08/15 16.27.30.000</c:v>
                </c:pt>
                <c:pt idx="451">
                  <c:v>2025/08/15 16.27.31.000</c:v>
                </c:pt>
                <c:pt idx="452">
                  <c:v>2025/08/15 16.27.32.000</c:v>
                </c:pt>
                <c:pt idx="453">
                  <c:v>2025/08/15 16.27.33.000</c:v>
                </c:pt>
                <c:pt idx="454">
                  <c:v>2025/08/15 16.27.34.000</c:v>
                </c:pt>
                <c:pt idx="455">
                  <c:v>2025/08/15 16.27.35.000</c:v>
                </c:pt>
                <c:pt idx="456">
                  <c:v>2025/08/15 16.27.36.000</c:v>
                </c:pt>
                <c:pt idx="457">
                  <c:v>2025/08/15 16.27.37.000</c:v>
                </c:pt>
                <c:pt idx="458">
                  <c:v>2025/08/15 16.27.38.000</c:v>
                </c:pt>
                <c:pt idx="459">
                  <c:v>2025/08/15 16.27.39.000</c:v>
                </c:pt>
                <c:pt idx="460">
                  <c:v>2025/08/15 16.27.40.000</c:v>
                </c:pt>
                <c:pt idx="461">
                  <c:v>2025/08/15 16.27.41.000</c:v>
                </c:pt>
                <c:pt idx="462">
                  <c:v>2025/08/15 16.27.42.000</c:v>
                </c:pt>
                <c:pt idx="463">
                  <c:v>2025/08/15 16.27.43.000</c:v>
                </c:pt>
                <c:pt idx="464">
                  <c:v>2025/08/15 16.27.44.000</c:v>
                </c:pt>
                <c:pt idx="465">
                  <c:v>2025/08/15 16.27.45.000</c:v>
                </c:pt>
                <c:pt idx="466">
                  <c:v>2025/08/15 16.27.46.000</c:v>
                </c:pt>
                <c:pt idx="467">
                  <c:v>2025/08/15 16.27.47.000</c:v>
                </c:pt>
                <c:pt idx="468">
                  <c:v>2025/08/15 16.27.48.000</c:v>
                </c:pt>
                <c:pt idx="469">
                  <c:v>2025/08/15 16.27.49.000</c:v>
                </c:pt>
                <c:pt idx="470">
                  <c:v>2025/08/15 16.27.50.000</c:v>
                </c:pt>
                <c:pt idx="471">
                  <c:v>2025/08/15 16.27.51.000</c:v>
                </c:pt>
                <c:pt idx="472">
                  <c:v>2025/08/15 16.27.52.000</c:v>
                </c:pt>
                <c:pt idx="473">
                  <c:v>2025/08/15 16.27.53.000</c:v>
                </c:pt>
                <c:pt idx="474">
                  <c:v>2025/08/15 16.27.54.000</c:v>
                </c:pt>
                <c:pt idx="475">
                  <c:v>2025/08/15 16.27.55.000</c:v>
                </c:pt>
                <c:pt idx="476">
                  <c:v>2025/08/15 16.27.56.000</c:v>
                </c:pt>
                <c:pt idx="477">
                  <c:v>2025/08/15 16.27.57.000</c:v>
                </c:pt>
                <c:pt idx="478">
                  <c:v>2025/08/15 16.27.58.000</c:v>
                </c:pt>
                <c:pt idx="479">
                  <c:v>2025/08/15 16.27.59.000</c:v>
                </c:pt>
                <c:pt idx="480">
                  <c:v>2025/08/15 16.28.00.000</c:v>
                </c:pt>
                <c:pt idx="481">
                  <c:v>2025/08/15 16.28.01.000</c:v>
                </c:pt>
                <c:pt idx="482">
                  <c:v>2025/08/15 16.28.02.000</c:v>
                </c:pt>
                <c:pt idx="483">
                  <c:v>2025/08/15 16.28.03.000</c:v>
                </c:pt>
                <c:pt idx="484">
                  <c:v>2025/08/15 16.28.04.000</c:v>
                </c:pt>
                <c:pt idx="485">
                  <c:v>2025/08/15 16.28.05.000</c:v>
                </c:pt>
                <c:pt idx="486">
                  <c:v>2025/08/15 16.28.06.000</c:v>
                </c:pt>
                <c:pt idx="487">
                  <c:v>2025/08/15 16.28.07.000</c:v>
                </c:pt>
                <c:pt idx="488">
                  <c:v>2025/08/15 16.28.08.000</c:v>
                </c:pt>
                <c:pt idx="489">
                  <c:v>2025/08/15 16.28.09.000</c:v>
                </c:pt>
                <c:pt idx="490">
                  <c:v>2025/08/15 16.28.10.000</c:v>
                </c:pt>
                <c:pt idx="491">
                  <c:v>2025/08/15 16.28.11.000</c:v>
                </c:pt>
                <c:pt idx="492">
                  <c:v>2025/08/15 16.28.12.000</c:v>
                </c:pt>
                <c:pt idx="493">
                  <c:v>2025/08/15 16.28.13.000</c:v>
                </c:pt>
                <c:pt idx="494">
                  <c:v>2025/08/15 16.28.14.000</c:v>
                </c:pt>
                <c:pt idx="495">
                  <c:v>2025/08/15 16.28.15.000</c:v>
                </c:pt>
                <c:pt idx="496">
                  <c:v>2025/08/15 16.28.16.000</c:v>
                </c:pt>
                <c:pt idx="497">
                  <c:v>2025/08/15 16.28.17.000</c:v>
                </c:pt>
                <c:pt idx="498">
                  <c:v>2025/08/15 16.28.18.000</c:v>
                </c:pt>
                <c:pt idx="499">
                  <c:v>2025/08/15 16.28.19.000</c:v>
                </c:pt>
                <c:pt idx="500">
                  <c:v>2025/08/15 16.28.20.000</c:v>
                </c:pt>
                <c:pt idx="501">
                  <c:v>2025/08/15 16.28.21.000</c:v>
                </c:pt>
                <c:pt idx="502">
                  <c:v>2025/08/15 16.28.22.000</c:v>
                </c:pt>
                <c:pt idx="503">
                  <c:v>2025/08/15 16.28.23.000</c:v>
                </c:pt>
                <c:pt idx="504">
                  <c:v>2025/08/15 16.28.24.000</c:v>
                </c:pt>
                <c:pt idx="505">
                  <c:v>2025/08/15 16.28.25.000</c:v>
                </c:pt>
                <c:pt idx="506">
                  <c:v>2025/08/15 16.28.26.000</c:v>
                </c:pt>
                <c:pt idx="507">
                  <c:v>2025/08/15 16.28.27.000</c:v>
                </c:pt>
                <c:pt idx="508">
                  <c:v>2025/08/15 16.28.28.000</c:v>
                </c:pt>
                <c:pt idx="509">
                  <c:v>2025/08/15 16.28.29.000</c:v>
                </c:pt>
                <c:pt idx="510">
                  <c:v>2025/08/15 16.28.30.000</c:v>
                </c:pt>
                <c:pt idx="511">
                  <c:v>2025/08/15 16.28.31.000</c:v>
                </c:pt>
                <c:pt idx="512">
                  <c:v>2025/08/15 16.28.32.000</c:v>
                </c:pt>
                <c:pt idx="513">
                  <c:v>2025/08/15 16.28.33.000</c:v>
                </c:pt>
                <c:pt idx="514">
                  <c:v>2025/08/15 16.28.34.000</c:v>
                </c:pt>
                <c:pt idx="515">
                  <c:v>2025/08/15 16.28.35.000</c:v>
                </c:pt>
                <c:pt idx="516">
                  <c:v>2025/08/15 16.28.36.000</c:v>
                </c:pt>
                <c:pt idx="517">
                  <c:v>2025/08/15 16.28.37.000</c:v>
                </c:pt>
                <c:pt idx="518">
                  <c:v>2025/08/15 16.28.38.000</c:v>
                </c:pt>
                <c:pt idx="519">
                  <c:v>2025/08/15 16.28.39.000</c:v>
                </c:pt>
                <c:pt idx="520">
                  <c:v>2025/08/15 16.28.40.000</c:v>
                </c:pt>
                <c:pt idx="521">
                  <c:v>2025/08/15 16.28.41.000</c:v>
                </c:pt>
                <c:pt idx="522">
                  <c:v>2025/08/15 16.28.42.000</c:v>
                </c:pt>
                <c:pt idx="523">
                  <c:v>2025/08/15 16.28.43.000</c:v>
                </c:pt>
                <c:pt idx="524">
                  <c:v>2025/08/15 16.28.44.000</c:v>
                </c:pt>
                <c:pt idx="525">
                  <c:v>2025/08/15 16.28.45.000</c:v>
                </c:pt>
                <c:pt idx="526">
                  <c:v>2025/08/15 16.28.46.000</c:v>
                </c:pt>
                <c:pt idx="527">
                  <c:v>2025/08/15 16.28.47.000</c:v>
                </c:pt>
                <c:pt idx="528">
                  <c:v>2025/08/15 16.28.48.000</c:v>
                </c:pt>
                <c:pt idx="529">
                  <c:v>2025/08/15 16.28.49.000</c:v>
                </c:pt>
                <c:pt idx="530">
                  <c:v>2025/08/15 16.28.50.000</c:v>
                </c:pt>
                <c:pt idx="531">
                  <c:v>2025/08/15 16.28.51.000</c:v>
                </c:pt>
                <c:pt idx="532">
                  <c:v>2025/08/15 16.28.52.000</c:v>
                </c:pt>
                <c:pt idx="533">
                  <c:v>2025/08/15 16.28.53.000</c:v>
                </c:pt>
                <c:pt idx="534">
                  <c:v>2025/08/15 16.28.54.000</c:v>
                </c:pt>
                <c:pt idx="535">
                  <c:v>2025/08/15 16.28.55.000</c:v>
                </c:pt>
                <c:pt idx="536">
                  <c:v>2025/08/15 16.28.56.000</c:v>
                </c:pt>
                <c:pt idx="537">
                  <c:v>2025/08/15 16.28.57.000</c:v>
                </c:pt>
                <c:pt idx="538">
                  <c:v>2025/08/15 16.28.58.000</c:v>
                </c:pt>
                <c:pt idx="539">
                  <c:v>2025/08/15 16.28.59.000</c:v>
                </c:pt>
                <c:pt idx="540">
                  <c:v>2025/08/15 16.29.00.000</c:v>
                </c:pt>
                <c:pt idx="541">
                  <c:v>2025/08/15 16.29.01.000</c:v>
                </c:pt>
                <c:pt idx="542">
                  <c:v>2025/08/15 16.29.02.000</c:v>
                </c:pt>
                <c:pt idx="543">
                  <c:v>2025/08/15 16.29.03.000</c:v>
                </c:pt>
                <c:pt idx="544">
                  <c:v>2025/08/15 16.29.04.000</c:v>
                </c:pt>
                <c:pt idx="545">
                  <c:v>2025/08/15 16.29.05.000</c:v>
                </c:pt>
                <c:pt idx="546">
                  <c:v>2025/08/15 16.29.06.000</c:v>
                </c:pt>
                <c:pt idx="547">
                  <c:v>2025/08/15 16.29.07.000</c:v>
                </c:pt>
                <c:pt idx="548">
                  <c:v>2025/08/15 16.29.08.000</c:v>
                </c:pt>
                <c:pt idx="549">
                  <c:v>2025/08/15 16.29.09.000</c:v>
                </c:pt>
                <c:pt idx="550">
                  <c:v>2025/08/15 16.29.10.000</c:v>
                </c:pt>
                <c:pt idx="551">
                  <c:v>2025/08/15 16.29.11.000</c:v>
                </c:pt>
                <c:pt idx="552">
                  <c:v>2025/08/15 16.29.12.000</c:v>
                </c:pt>
                <c:pt idx="553">
                  <c:v>2025/08/15 16.29.13.000</c:v>
                </c:pt>
                <c:pt idx="554">
                  <c:v>2025/08/15 16.29.14.000</c:v>
                </c:pt>
                <c:pt idx="555">
                  <c:v>2025/08/15 16.29.15.000</c:v>
                </c:pt>
                <c:pt idx="556">
                  <c:v>2025/08/15 16.29.16.000</c:v>
                </c:pt>
                <c:pt idx="557">
                  <c:v>2025/08/15 16.29.17.000</c:v>
                </c:pt>
                <c:pt idx="558">
                  <c:v>2025/08/15 16.29.18.000</c:v>
                </c:pt>
                <c:pt idx="559">
                  <c:v>2025/08/15 16.29.19.000</c:v>
                </c:pt>
                <c:pt idx="560">
                  <c:v>2025/08/15 16.29.20.000</c:v>
                </c:pt>
                <c:pt idx="561">
                  <c:v>2025/08/15 16.29.21.000</c:v>
                </c:pt>
                <c:pt idx="562">
                  <c:v>2025/08/15 16.29.22.000</c:v>
                </c:pt>
                <c:pt idx="563">
                  <c:v>2025/08/15 16.29.23.000</c:v>
                </c:pt>
                <c:pt idx="564">
                  <c:v>2025/08/15 16.29.24.000</c:v>
                </c:pt>
                <c:pt idx="565">
                  <c:v>2025/08/15 16.29.25.000</c:v>
                </c:pt>
                <c:pt idx="566">
                  <c:v>2025/08/15 16.29.26.000</c:v>
                </c:pt>
                <c:pt idx="567">
                  <c:v>2025/08/15 16.29.27.000</c:v>
                </c:pt>
                <c:pt idx="568">
                  <c:v>2025/08/15 16.29.28.000</c:v>
                </c:pt>
                <c:pt idx="569">
                  <c:v>2025/08/15 16.29.29.000</c:v>
                </c:pt>
                <c:pt idx="570">
                  <c:v>2025/08/15 16.29.30.000</c:v>
                </c:pt>
                <c:pt idx="571">
                  <c:v>2025/08/15 16.29.31.000</c:v>
                </c:pt>
                <c:pt idx="572">
                  <c:v>2025/08/15 16.29.32.000</c:v>
                </c:pt>
                <c:pt idx="573">
                  <c:v>2025/08/15 16.29.33.000</c:v>
                </c:pt>
                <c:pt idx="574">
                  <c:v>2025/08/15 16.29.34.000</c:v>
                </c:pt>
                <c:pt idx="575">
                  <c:v>2025/08/15 16.29.35.000</c:v>
                </c:pt>
                <c:pt idx="576">
                  <c:v>2025/08/15 16.29.36.000</c:v>
                </c:pt>
                <c:pt idx="577">
                  <c:v>2025/08/15 16.29.37.000</c:v>
                </c:pt>
                <c:pt idx="578">
                  <c:v>2025/08/15 16.29.38.000</c:v>
                </c:pt>
                <c:pt idx="579">
                  <c:v>2025/08/15 16.29.39.000</c:v>
                </c:pt>
                <c:pt idx="580">
                  <c:v>2025/08/15 16.29.40.000</c:v>
                </c:pt>
                <c:pt idx="581">
                  <c:v>2025/08/15 16.29.41.000</c:v>
                </c:pt>
                <c:pt idx="582">
                  <c:v>2025/08/15 16.29.42.000</c:v>
                </c:pt>
                <c:pt idx="583">
                  <c:v>2025/08/15 16.29.43.000</c:v>
                </c:pt>
                <c:pt idx="584">
                  <c:v>2025/08/15 16.29.44.000</c:v>
                </c:pt>
                <c:pt idx="585">
                  <c:v>2025/08/15 16.29.45.000</c:v>
                </c:pt>
                <c:pt idx="586">
                  <c:v>2025/08/15 16.29.46.000</c:v>
                </c:pt>
                <c:pt idx="587">
                  <c:v>2025/08/15 16.29.47.000</c:v>
                </c:pt>
                <c:pt idx="588">
                  <c:v>2025/08/15 16.29.48.000</c:v>
                </c:pt>
                <c:pt idx="589">
                  <c:v>2025/08/15 16.29.49.000</c:v>
                </c:pt>
                <c:pt idx="590">
                  <c:v>2025/08/15 16.29.50.000</c:v>
                </c:pt>
                <c:pt idx="591">
                  <c:v>2025/08/15 16.29.51.000</c:v>
                </c:pt>
                <c:pt idx="592">
                  <c:v>2025/08/15 16.29.52.000</c:v>
                </c:pt>
                <c:pt idx="593">
                  <c:v>2025/08/15 16.29.53.000</c:v>
                </c:pt>
                <c:pt idx="594">
                  <c:v>2025/08/15 16.29.54.000</c:v>
                </c:pt>
                <c:pt idx="595">
                  <c:v>2025/08/15 16.29.55.000</c:v>
                </c:pt>
                <c:pt idx="596">
                  <c:v>2025/08/15 16.29.56.000</c:v>
                </c:pt>
                <c:pt idx="597">
                  <c:v>2025/08/15 16.29.57.000</c:v>
                </c:pt>
                <c:pt idx="598">
                  <c:v>2025/08/15 16.29.58.000</c:v>
                </c:pt>
                <c:pt idx="599">
                  <c:v>2025/08/15 16.29.59.000</c:v>
                </c:pt>
                <c:pt idx="600">
                  <c:v>2025/08/15 16.30.00.000</c:v>
                </c:pt>
                <c:pt idx="601">
                  <c:v>2025/08/15 16.30.01.000</c:v>
                </c:pt>
                <c:pt idx="602">
                  <c:v>2025/08/15 16.30.02.000</c:v>
                </c:pt>
                <c:pt idx="603">
                  <c:v>2025/08/15 16.30.03.000</c:v>
                </c:pt>
                <c:pt idx="604">
                  <c:v>2025/08/15 16.30.04.000</c:v>
                </c:pt>
                <c:pt idx="605">
                  <c:v>2025/08/15 16.30.05.000</c:v>
                </c:pt>
                <c:pt idx="606">
                  <c:v>2025/08/15 16.30.06.000</c:v>
                </c:pt>
                <c:pt idx="607">
                  <c:v>2025/08/15 16.30.07.000</c:v>
                </c:pt>
                <c:pt idx="608">
                  <c:v>2025/08/15 16.30.08.000</c:v>
                </c:pt>
                <c:pt idx="609">
                  <c:v>2025/08/15 16.30.09.000</c:v>
                </c:pt>
                <c:pt idx="610">
                  <c:v>2025/08/15 16.30.10.000</c:v>
                </c:pt>
                <c:pt idx="611">
                  <c:v>2025/08/15 16.30.11.000</c:v>
                </c:pt>
                <c:pt idx="612">
                  <c:v>2025/08/15 16.30.12.000</c:v>
                </c:pt>
                <c:pt idx="613">
                  <c:v>2025/08/15 16.30.13.000</c:v>
                </c:pt>
                <c:pt idx="614">
                  <c:v>2025/08/15 16.30.14.000</c:v>
                </c:pt>
                <c:pt idx="615">
                  <c:v>2025/08/15 16.30.15.000</c:v>
                </c:pt>
                <c:pt idx="616">
                  <c:v>2025/08/15 16.30.16.000</c:v>
                </c:pt>
                <c:pt idx="617">
                  <c:v>2025/08/15 16.30.17.000</c:v>
                </c:pt>
                <c:pt idx="618">
                  <c:v>2025/08/15 16.30.18.000</c:v>
                </c:pt>
                <c:pt idx="619">
                  <c:v>2025/08/15 16.30.19.000</c:v>
                </c:pt>
                <c:pt idx="620">
                  <c:v>2025/08/15 16.30.20.000</c:v>
                </c:pt>
                <c:pt idx="621">
                  <c:v>2025/08/15 16.30.21.000</c:v>
                </c:pt>
                <c:pt idx="622">
                  <c:v>2025/08/15 16.30.22.000</c:v>
                </c:pt>
                <c:pt idx="623">
                  <c:v>2025/08/15 16.30.23.000</c:v>
                </c:pt>
                <c:pt idx="624">
                  <c:v>2025/08/15 16.30.24.000</c:v>
                </c:pt>
                <c:pt idx="625">
                  <c:v>2025/08/15 16.30.25.000</c:v>
                </c:pt>
                <c:pt idx="626">
                  <c:v>2025/08/15 16.30.26.000</c:v>
                </c:pt>
                <c:pt idx="627">
                  <c:v>2025/08/15 16.30.27.000</c:v>
                </c:pt>
                <c:pt idx="628">
                  <c:v>2025/08/15 16.30.28.000</c:v>
                </c:pt>
                <c:pt idx="629">
                  <c:v>2025/08/15 16.30.29.000</c:v>
                </c:pt>
                <c:pt idx="630">
                  <c:v>2025/08/15 16.30.30.000</c:v>
                </c:pt>
                <c:pt idx="631">
                  <c:v>2025/08/15 16.30.31.000</c:v>
                </c:pt>
                <c:pt idx="632">
                  <c:v>2025/08/15 16.30.32.000</c:v>
                </c:pt>
                <c:pt idx="633">
                  <c:v>2025/08/15 16.30.33.000</c:v>
                </c:pt>
                <c:pt idx="634">
                  <c:v>2025/08/15 16.30.34.000</c:v>
                </c:pt>
                <c:pt idx="635">
                  <c:v>2025/08/15 16.30.35.000</c:v>
                </c:pt>
                <c:pt idx="636">
                  <c:v>2025/08/15 16.30.36.000</c:v>
                </c:pt>
                <c:pt idx="637">
                  <c:v>2025/08/15 16.30.37.000</c:v>
                </c:pt>
                <c:pt idx="638">
                  <c:v>2025/08/15 16.30.38.000</c:v>
                </c:pt>
                <c:pt idx="639">
                  <c:v>2025/08/15 16.30.39.000</c:v>
                </c:pt>
                <c:pt idx="640">
                  <c:v>2025/08/15 16.30.40.000</c:v>
                </c:pt>
                <c:pt idx="641">
                  <c:v>2025/08/15 16.30.41.000</c:v>
                </c:pt>
                <c:pt idx="642">
                  <c:v>2025/08/15 16.30.42.000</c:v>
                </c:pt>
                <c:pt idx="643">
                  <c:v>2025/08/15 16.30.43.000</c:v>
                </c:pt>
                <c:pt idx="644">
                  <c:v>2025/08/15 16.30.44.000</c:v>
                </c:pt>
                <c:pt idx="645">
                  <c:v>2025/08/15 16.30.45.000</c:v>
                </c:pt>
                <c:pt idx="646">
                  <c:v>2025/08/15 16.30.46.000</c:v>
                </c:pt>
                <c:pt idx="647">
                  <c:v>2025/08/15 16.30.47.000</c:v>
                </c:pt>
                <c:pt idx="648">
                  <c:v>2025/08/15 16.30.48.000</c:v>
                </c:pt>
                <c:pt idx="649">
                  <c:v>2025/08/15 16.30.49.000</c:v>
                </c:pt>
                <c:pt idx="650">
                  <c:v>2025/08/15 16.30.50.000</c:v>
                </c:pt>
                <c:pt idx="651">
                  <c:v>2025/08/15 16.30.51.000</c:v>
                </c:pt>
                <c:pt idx="652">
                  <c:v>2025/08/15 16.30.52.000</c:v>
                </c:pt>
                <c:pt idx="653">
                  <c:v>2025/08/15 16.30.53.000</c:v>
                </c:pt>
                <c:pt idx="654">
                  <c:v>2025/08/15 16.30.54.000</c:v>
                </c:pt>
                <c:pt idx="655">
                  <c:v>2025/08/15 16.30.55.000</c:v>
                </c:pt>
                <c:pt idx="656">
                  <c:v>2025/08/15 16.30.56.000</c:v>
                </c:pt>
                <c:pt idx="657">
                  <c:v>2025/08/15 16.30.57.000</c:v>
                </c:pt>
                <c:pt idx="658">
                  <c:v>2025/08/15 16.30.58.000</c:v>
                </c:pt>
                <c:pt idx="659">
                  <c:v>2025/08/15 16.30.59.000</c:v>
                </c:pt>
                <c:pt idx="660">
                  <c:v>2025/08/15 16.31.00.000</c:v>
                </c:pt>
                <c:pt idx="661">
                  <c:v>2025/08/15 16.31.01.000</c:v>
                </c:pt>
                <c:pt idx="662">
                  <c:v>2025/08/15 16.31.02.000</c:v>
                </c:pt>
                <c:pt idx="663">
                  <c:v>2025/08/15 16.31.03.000</c:v>
                </c:pt>
                <c:pt idx="664">
                  <c:v>2025/08/15 16.31.04.000</c:v>
                </c:pt>
                <c:pt idx="665">
                  <c:v>2025/08/15 16.31.05.000</c:v>
                </c:pt>
                <c:pt idx="666">
                  <c:v>2025/08/15 16.31.06.000</c:v>
                </c:pt>
                <c:pt idx="667">
                  <c:v>2025/08/15 16.31.07.000</c:v>
                </c:pt>
                <c:pt idx="668">
                  <c:v>2025/08/15 16.31.08.000</c:v>
                </c:pt>
                <c:pt idx="669">
                  <c:v>2025/08/15 16.31.09.000</c:v>
                </c:pt>
                <c:pt idx="670">
                  <c:v>2025/08/15 16.31.10.000</c:v>
                </c:pt>
                <c:pt idx="671">
                  <c:v>2025/08/15 16.31.11.000</c:v>
                </c:pt>
                <c:pt idx="672">
                  <c:v>2025/08/15 16.31.12.000</c:v>
                </c:pt>
                <c:pt idx="673">
                  <c:v>2025/08/15 16.31.13.000</c:v>
                </c:pt>
                <c:pt idx="674">
                  <c:v>2025/08/15 16.31.14.000</c:v>
                </c:pt>
                <c:pt idx="675">
                  <c:v>2025/08/15 16.31.15.000</c:v>
                </c:pt>
                <c:pt idx="676">
                  <c:v>2025/08/15 16.31.16.000</c:v>
                </c:pt>
                <c:pt idx="677">
                  <c:v>2025/08/15 16.31.17.000</c:v>
                </c:pt>
                <c:pt idx="678">
                  <c:v>2025/08/15 16.31.18.000</c:v>
                </c:pt>
                <c:pt idx="679">
                  <c:v>2025/08/15 16.31.19.000</c:v>
                </c:pt>
                <c:pt idx="680">
                  <c:v>2025/08/15 16.31.20.000</c:v>
                </c:pt>
                <c:pt idx="681">
                  <c:v>2025/08/15 16.31.21.000</c:v>
                </c:pt>
                <c:pt idx="682">
                  <c:v>2025/08/15 16.31.22.000</c:v>
                </c:pt>
                <c:pt idx="683">
                  <c:v>2025/08/15 16.31.23.000</c:v>
                </c:pt>
                <c:pt idx="684">
                  <c:v>2025/08/15 16.31.24.000</c:v>
                </c:pt>
                <c:pt idx="685">
                  <c:v>2025/08/15 16.31.25.000</c:v>
                </c:pt>
                <c:pt idx="686">
                  <c:v>2025/08/15 16.31.26.000</c:v>
                </c:pt>
                <c:pt idx="687">
                  <c:v>2025/08/15 16.31.27.000</c:v>
                </c:pt>
                <c:pt idx="688">
                  <c:v>2025/08/15 16.31.28.000</c:v>
                </c:pt>
                <c:pt idx="689">
                  <c:v>2025/08/15 16.31.29.000</c:v>
                </c:pt>
                <c:pt idx="690">
                  <c:v>2025/08/15 16.31.30.000</c:v>
                </c:pt>
                <c:pt idx="691">
                  <c:v>2025/08/15 16.31.31.000</c:v>
                </c:pt>
                <c:pt idx="692">
                  <c:v>2025/08/15 16.31.32.000</c:v>
                </c:pt>
                <c:pt idx="693">
                  <c:v>2025/08/15 16.31.33.000</c:v>
                </c:pt>
                <c:pt idx="694">
                  <c:v>2025/08/15 16.31.34.000</c:v>
                </c:pt>
                <c:pt idx="695">
                  <c:v>2025/08/15 16.31.35.000</c:v>
                </c:pt>
                <c:pt idx="696">
                  <c:v>2025/08/15 16.31.36.000</c:v>
                </c:pt>
                <c:pt idx="697">
                  <c:v>2025/08/15 16.31.37.000</c:v>
                </c:pt>
                <c:pt idx="698">
                  <c:v>2025/08/15 16.31.38.000</c:v>
                </c:pt>
                <c:pt idx="699">
                  <c:v>2025/08/15 16.31.39.000</c:v>
                </c:pt>
                <c:pt idx="700">
                  <c:v>2025/08/15 16.31.40.000</c:v>
                </c:pt>
                <c:pt idx="701">
                  <c:v>2025/08/15 16.31.41.000</c:v>
                </c:pt>
                <c:pt idx="702">
                  <c:v>2025/08/15 16.31.42.000</c:v>
                </c:pt>
                <c:pt idx="703">
                  <c:v>2025/08/15 16.31.43.000</c:v>
                </c:pt>
                <c:pt idx="704">
                  <c:v>2025/08/15 16.31.44.000</c:v>
                </c:pt>
                <c:pt idx="705">
                  <c:v>2025/08/15 16.31.45.000</c:v>
                </c:pt>
                <c:pt idx="706">
                  <c:v>2025/08/15 16.31.46.000</c:v>
                </c:pt>
                <c:pt idx="707">
                  <c:v>2025/08/15 16.31.47.000</c:v>
                </c:pt>
                <c:pt idx="708">
                  <c:v>2025/08/15 16.31.48.000</c:v>
                </c:pt>
                <c:pt idx="709">
                  <c:v>2025/08/15 16.31.49.000</c:v>
                </c:pt>
                <c:pt idx="710">
                  <c:v>2025/08/15 16.31.50.000</c:v>
                </c:pt>
                <c:pt idx="711">
                  <c:v>2025/08/15 16.31.51.000</c:v>
                </c:pt>
                <c:pt idx="712">
                  <c:v>2025/08/15 16.31.52.000</c:v>
                </c:pt>
                <c:pt idx="713">
                  <c:v>2025/08/15 16.31.53.000</c:v>
                </c:pt>
                <c:pt idx="714">
                  <c:v>2025/08/15 16.31.54.000</c:v>
                </c:pt>
                <c:pt idx="715">
                  <c:v>2025/08/15 16.31.55.000</c:v>
                </c:pt>
                <c:pt idx="716">
                  <c:v>2025/08/15 16.31.56.000</c:v>
                </c:pt>
                <c:pt idx="717">
                  <c:v>2025/08/15 16.31.57.000</c:v>
                </c:pt>
                <c:pt idx="718">
                  <c:v>2025/08/15 16.31.58.000</c:v>
                </c:pt>
                <c:pt idx="719">
                  <c:v>2025/08/15 16.31.59.000</c:v>
                </c:pt>
                <c:pt idx="720">
                  <c:v>2025/08/15 16.32.00.000</c:v>
                </c:pt>
                <c:pt idx="721">
                  <c:v>2025/08/15 16.32.01.000</c:v>
                </c:pt>
                <c:pt idx="722">
                  <c:v>2025/08/15 16.32.02.000</c:v>
                </c:pt>
                <c:pt idx="723">
                  <c:v>2025/08/15 16.32.03.000</c:v>
                </c:pt>
                <c:pt idx="724">
                  <c:v>2025/08/15 16.32.04.000</c:v>
                </c:pt>
                <c:pt idx="725">
                  <c:v>2025/08/15 16.32.05.000</c:v>
                </c:pt>
                <c:pt idx="726">
                  <c:v>2025/08/15 16.32.06.000</c:v>
                </c:pt>
                <c:pt idx="727">
                  <c:v>2025/08/15 16.32.07.000</c:v>
                </c:pt>
                <c:pt idx="728">
                  <c:v>2025/08/15 16.32.08.000</c:v>
                </c:pt>
                <c:pt idx="729">
                  <c:v>2025/08/15 16.32.09.000</c:v>
                </c:pt>
                <c:pt idx="730">
                  <c:v>2025/08/15 16.32.10.000</c:v>
                </c:pt>
                <c:pt idx="731">
                  <c:v>2025/08/15 16.32.11.000</c:v>
                </c:pt>
                <c:pt idx="732">
                  <c:v>2025/08/15 16.32.12.000</c:v>
                </c:pt>
                <c:pt idx="733">
                  <c:v>2025/08/15 16.32.13.000</c:v>
                </c:pt>
                <c:pt idx="734">
                  <c:v>2025/08/15 16.32.14.000</c:v>
                </c:pt>
                <c:pt idx="735">
                  <c:v>2025/08/15 16.32.15.000</c:v>
                </c:pt>
                <c:pt idx="736">
                  <c:v>2025/08/15 16.32.16.000</c:v>
                </c:pt>
                <c:pt idx="737">
                  <c:v>2025/08/15 16.32.17.000</c:v>
                </c:pt>
                <c:pt idx="738">
                  <c:v>2025/08/15 16.32.18.000</c:v>
                </c:pt>
                <c:pt idx="739">
                  <c:v>2025/08/15 16.32.19.000</c:v>
                </c:pt>
                <c:pt idx="740">
                  <c:v>2025/08/15 16.32.20.000</c:v>
                </c:pt>
                <c:pt idx="741">
                  <c:v>2025/08/15 16.32.21.000</c:v>
                </c:pt>
                <c:pt idx="742">
                  <c:v>2025/08/15 16.32.22.000</c:v>
                </c:pt>
                <c:pt idx="743">
                  <c:v>2025/08/15 16.32.23.000</c:v>
                </c:pt>
                <c:pt idx="744">
                  <c:v>2025/08/15 16.32.24.000</c:v>
                </c:pt>
                <c:pt idx="745">
                  <c:v>2025/08/15 16.32.25.000</c:v>
                </c:pt>
                <c:pt idx="746">
                  <c:v>2025/08/15 16.32.26.000</c:v>
                </c:pt>
                <c:pt idx="747">
                  <c:v>2025/08/15 16.32.27.000</c:v>
                </c:pt>
                <c:pt idx="748">
                  <c:v>2025/08/15 16.32.28.000</c:v>
                </c:pt>
                <c:pt idx="749">
                  <c:v>2025/08/15 16.32.29.000</c:v>
                </c:pt>
                <c:pt idx="750">
                  <c:v>2025/08/15 16.32.30.000</c:v>
                </c:pt>
                <c:pt idx="751">
                  <c:v>2025/08/15 16.32.31.000</c:v>
                </c:pt>
                <c:pt idx="752">
                  <c:v>2025/08/15 16.32.32.000</c:v>
                </c:pt>
                <c:pt idx="753">
                  <c:v>2025/08/15 16.32.33.000</c:v>
                </c:pt>
                <c:pt idx="754">
                  <c:v>2025/08/15 16.32.34.000</c:v>
                </c:pt>
                <c:pt idx="755">
                  <c:v>2025/08/15 16.32.35.000</c:v>
                </c:pt>
                <c:pt idx="756">
                  <c:v>2025/08/15 16.32.36.000</c:v>
                </c:pt>
                <c:pt idx="757">
                  <c:v>2025/08/15 16.32.37.000</c:v>
                </c:pt>
                <c:pt idx="758">
                  <c:v>2025/08/15 16.32.38.000</c:v>
                </c:pt>
                <c:pt idx="759">
                  <c:v>2025/08/15 16.32.39.000</c:v>
                </c:pt>
                <c:pt idx="760">
                  <c:v>2025/08/15 16.32.40.000</c:v>
                </c:pt>
                <c:pt idx="761">
                  <c:v>2025/08/15 16.32.41.000</c:v>
                </c:pt>
                <c:pt idx="762">
                  <c:v>2025/08/15 16.32.42.000</c:v>
                </c:pt>
                <c:pt idx="763">
                  <c:v>2025/08/15 16.32.43.000</c:v>
                </c:pt>
                <c:pt idx="764">
                  <c:v>2025/08/15 16.32.44.000</c:v>
                </c:pt>
                <c:pt idx="765">
                  <c:v>2025/08/15 16.32.45.000</c:v>
                </c:pt>
                <c:pt idx="766">
                  <c:v>2025/08/15 16.32.46.000</c:v>
                </c:pt>
                <c:pt idx="767">
                  <c:v>2025/08/15 16.32.47.000</c:v>
                </c:pt>
                <c:pt idx="768">
                  <c:v>2025/08/15 16.32.48.000</c:v>
                </c:pt>
                <c:pt idx="769">
                  <c:v>2025/08/15 16.32.49.000</c:v>
                </c:pt>
                <c:pt idx="770">
                  <c:v>2025/08/15 16.32.50.000</c:v>
                </c:pt>
                <c:pt idx="771">
                  <c:v>2025/08/15 16.32.51.000</c:v>
                </c:pt>
                <c:pt idx="772">
                  <c:v>2025/08/15 16.32.52.000</c:v>
                </c:pt>
                <c:pt idx="773">
                  <c:v>2025/08/15 16.32.53.000</c:v>
                </c:pt>
                <c:pt idx="774">
                  <c:v>2025/08/15 16.32.54.000</c:v>
                </c:pt>
                <c:pt idx="775">
                  <c:v>2025/08/15 16.32.55.000</c:v>
                </c:pt>
                <c:pt idx="776">
                  <c:v>2025/08/15 16.32.56.000</c:v>
                </c:pt>
                <c:pt idx="777">
                  <c:v>2025/08/15 16.32.57.000</c:v>
                </c:pt>
                <c:pt idx="778">
                  <c:v>2025/08/15 16.32.58.000</c:v>
                </c:pt>
                <c:pt idx="779">
                  <c:v>2025/08/15 16.32.59.000</c:v>
                </c:pt>
                <c:pt idx="780">
                  <c:v>2025/08/15 16.33.00.000</c:v>
                </c:pt>
                <c:pt idx="781">
                  <c:v>2025/08/15 16.33.01.000</c:v>
                </c:pt>
                <c:pt idx="782">
                  <c:v>2025/08/15 16.33.02.000</c:v>
                </c:pt>
                <c:pt idx="783">
                  <c:v>2025/08/15 16.33.03.000</c:v>
                </c:pt>
                <c:pt idx="784">
                  <c:v>2025/08/15 16.33.04.000</c:v>
                </c:pt>
                <c:pt idx="785">
                  <c:v>2025/08/15 16.33.05.000</c:v>
                </c:pt>
                <c:pt idx="786">
                  <c:v>2025/08/15 16.33.06.000</c:v>
                </c:pt>
                <c:pt idx="787">
                  <c:v>2025/08/15 16.33.07.000</c:v>
                </c:pt>
                <c:pt idx="788">
                  <c:v>2025/08/15 16.33.08.000</c:v>
                </c:pt>
                <c:pt idx="789">
                  <c:v>2025/08/15 16.33.09.000</c:v>
                </c:pt>
                <c:pt idx="790">
                  <c:v>2025/08/15 16.33.10.000</c:v>
                </c:pt>
                <c:pt idx="791">
                  <c:v>2025/08/15 16.33.11.000</c:v>
                </c:pt>
                <c:pt idx="792">
                  <c:v>2025/08/15 16.33.12.000</c:v>
                </c:pt>
                <c:pt idx="793">
                  <c:v>2025/08/15 16.33.13.000</c:v>
                </c:pt>
                <c:pt idx="794">
                  <c:v>2025/08/15 16.33.14.000</c:v>
                </c:pt>
                <c:pt idx="795">
                  <c:v>2025/08/15 16.33.15.000</c:v>
                </c:pt>
                <c:pt idx="796">
                  <c:v>2025/08/15 16.33.16.000</c:v>
                </c:pt>
                <c:pt idx="797">
                  <c:v>2025/08/15 16.33.17.000</c:v>
                </c:pt>
                <c:pt idx="798">
                  <c:v>2025/08/15 16.33.18.000</c:v>
                </c:pt>
                <c:pt idx="799">
                  <c:v>2025/08/15 16.33.19.000</c:v>
                </c:pt>
                <c:pt idx="800">
                  <c:v>2025/08/15 16.33.20.000</c:v>
                </c:pt>
                <c:pt idx="801">
                  <c:v>2025/08/15 16.33.21.000</c:v>
                </c:pt>
                <c:pt idx="802">
                  <c:v>2025/08/15 16.33.22.000</c:v>
                </c:pt>
                <c:pt idx="803">
                  <c:v>2025/08/15 16.33.23.000</c:v>
                </c:pt>
                <c:pt idx="804">
                  <c:v>2025/08/15 16.33.24.000</c:v>
                </c:pt>
                <c:pt idx="805">
                  <c:v>2025/08/15 16.33.25.000</c:v>
                </c:pt>
                <c:pt idx="806">
                  <c:v>2025/08/15 16.33.26.000</c:v>
                </c:pt>
                <c:pt idx="807">
                  <c:v>2025/08/15 16.33.27.000</c:v>
                </c:pt>
                <c:pt idx="808">
                  <c:v>2025/08/15 16.33.28.000</c:v>
                </c:pt>
                <c:pt idx="809">
                  <c:v>2025/08/15 16.33.29.000</c:v>
                </c:pt>
                <c:pt idx="810">
                  <c:v>2025/08/15 16.33.30.000</c:v>
                </c:pt>
                <c:pt idx="811">
                  <c:v>2025/08/15 16.33.31.000</c:v>
                </c:pt>
                <c:pt idx="812">
                  <c:v>2025/08/15 16.33.32.000</c:v>
                </c:pt>
                <c:pt idx="813">
                  <c:v>2025/08/15 16.33.33.000</c:v>
                </c:pt>
                <c:pt idx="814">
                  <c:v>2025/08/15 16.33.34.000</c:v>
                </c:pt>
                <c:pt idx="815">
                  <c:v>2025/08/15 16.33.35.000</c:v>
                </c:pt>
                <c:pt idx="816">
                  <c:v>2025/08/15 16.33.36.000</c:v>
                </c:pt>
                <c:pt idx="817">
                  <c:v>2025/08/15 16.33.37.000</c:v>
                </c:pt>
                <c:pt idx="818">
                  <c:v>2025/08/15 16.33.38.000</c:v>
                </c:pt>
                <c:pt idx="819">
                  <c:v>2025/08/15 16.33.39.000</c:v>
                </c:pt>
                <c:pt idx="820">
                  <c:v>2025/08/15 16.33.40.000</c:v>
                </c:pt>
                <c:pt idx="821">
                  <c:v>2025/08/15 16.33.41.000</c:v>
                </c:pt>
                <c:pt idx="822">
                  <c:v>2025/08/15 16.33.42.000</c:v>
                </c:pt>
                <c:pt idx="823">
                  <c:v>2025/08/15 16.33.43.000</c:v>
                </c:pt>
                <c:pt idx="824">
                  <c:v>2025/08/15 16.33.44.000</c:v>
                </c:pt>
                <c:pt idx="825">
                  <c:v>2025/08/15 16.33.45.000</c:v>
                </c:pt>
                <c:pt idx="826">
                  <c:v>2025/08/15 16.33.46.000</c:v>
                </c:pt>
                <c:pt idx="827">
                  <c:v>2025/08/15 16.33.47.000</c:v>
                </c:pt>
                <c:pt idx="828">
                  <c:v>2025/08/15 16.33.48.000</c:v>
                </c:pt>
                <c:pt idx="829">
                  <c:v>2025/08/15 16.33.49.000</c:v>
                </c:pt>
                <c:pt idx="830">
                  <c:v>2025/08/15 16.33.50.000</c:v>
                </c:pt>
                <c:pt idx="831">
                  <c:v>2025/08/15 16.33.51.000</c:v>
                </c:pt>
                <c:pt idx="832">
                  <c:v>2025/08/15 16.33.52.000</c:v>
                </c:pt>
                <c:pt idx="833">
                  <c:v>2025/08/15 16.33.53.000</c:v>
                </c:pt>
                <c:pt idx="834">
                  <c:v>2025/08/15 16.33.54.000</c:v>
                </c:pt>
                <c:pt idx="835">
                  <c:v>2025/08/15 16.33.55.000</c:v>
                </c:pt>
                <c:pt idx="836">
                  <c:v>2025/08/15 16.33.56.000</c:v>
                </c:pt>
                <c:pt idx="837">
                  <c:v>2025/08/15 16.33.57.000</c:v>
                </c:pt>
                <c:pt idx="838">
                  <c:v>2025/08/15 16.33.58.000</c:v>
                </c:pt>
                <c:pt idx="839">
                  <c:v>2025/08/15 16.33.59.000</c:v>
                </c:pt>
                <c:pt idx="840">
                  <c:v>2025/08/15 16.34.00.000</c:v>
                </c:pt>
                <c:pt idx="841">
                  <c:v>2025/08/15 16.34.01.000</c:v>
                </c:pt>
                <c:pt idx="842">
                  <c:v>2025/08/15 16.34.02.000</c:v>
                </c:pt>
                <c:pt idx="843">
                  <c:v>2025/08/15 16.34.03.000</c:v>
                </c:pt>
                <c:pt idx="844">
                  <c:v>2025/08/15 16.34.04.000</c:v>
                </c:pt>
                <c:pt idx="845">
                  <c:v>2025/08/15 16.34.05.000</c:v>
                </c:pt>
                <c:pt idx="846">
                  <c:v>2025/08/15 16.34.06.000</c:v>
                </c:pt>
                <c:pt idx="847">
                  <c:v>2025/08/15 16.34.07.000</c:v>
                </c:pt>
                <c:pt idx="848">
                  <c:v>2025/08/15 16.34.08.000</c:v>
                </c:pt>
                <c:pt idx="849">
                  <c:v>2025/08/15 16.34.09.000</c:v>
                </c:pt>
                <c:pt idx="850">
                  <c:v>2025/08/15 16.34.10.000</c:v>
                </c:pt>
                <c:pt idx="851">
                  <c:v>2025/08/15 16.34.11.000</c:v>
                </c:pt>
                <c:pt idx="852">
                  <c:v>2025/08/15 16.34.12.000</c:v>
                </c:pt>
                <c:pt idx="853">
                  <c:v>2025/08/15 16.34.13.000</c:v>
                </c:pt>
                <c:pt idx="854">
                  <c:v>2025/08/15 16.34.14.000</c:v>
                </c:pt>
                <c:pt idx="855">
                  <c:v>2025/08/15 16.34.15.000</c:v>
                </c:pt>
                <c:pt idx="856">
                  <c:v>2025/08/15 16.34.16.000</c:v>
                </c:pt>
                <c:pt idx="857">
                  <c:v>2025/08/15 16.34.17.000</c:v>
                </c:pt>
                <c:pt idx="858">
                  <c:v>2025/08/15 16.34.18.000</c:v>
                </c:pt>
                <c:pt idx="859">
                  <c:v>2025/08/15 16.34.19.000</c:v>
                </c:pt>
                <c:pt idx="860">
                  <c:v>2025/08/15 16.34.20.000</c:v>
                </c:pt>
                <c:pt idx="861">
                  <c:v>2025/08/15 16.34.21.000</c:v>
                </c:pt>
                <c:pt idx="862">
                  <c:v>2025/08/15 16.34.22.000</c:v>
                </c:pt>
                <c:pt idx="863">
                  <c:v>2025/08/15 16.34.23.000</c:v>
                </c:pt>
                <c:pt idx="864">
                  <c:v>2025/08/15 16.34.24.000</c:v>
                </c:pt>
                <c:pt idx="865">
                  <c:v>2025/08/15 16.34.25.000</c:v>
                </c:pt>
                <c:pt idx="866">
                  <c:v>2025/08/15 16.34.26.000</c:v>
                </c:pt>
                <c:pt idx="867">
                  <c:v>2025/08/15 16.34.27.000</c:v>
                </c:pt>
                <c:pt idx="868">
                  <c:v>2025/08/15 16.34.28.000</c:v>
                </c:pt>
                <c:pt idx="869">
                  <c:v>2025/08/15 16.34.29.000</c:v>
                </c:pt>
                <c:pt idx="870">
                  <c:v>2025/08/15 16.34.30.000</c:v>
                </c:pt>
                <c:pt idx="871">
                  <c:v>2025/08/15 16.34.31.000</c:v>
                </c:pt>
                <c:pt idx="872">
                  <c:v>2025/08/15 16.34.32.000</c:v>
                </c:pt>
                <c:pt idx="873">
                  <c:v>2025/08/15 16.34.33.000</c:v>
                </c:pt>
                <c:pt idx="874">
                  <c:v>2025/08/15 16.34.34.000</c:v>
                </c:pt>
                <c:pt idx="875">
                  <c:v>2025/08/15 16.34.35.000</c:v>
                </c:pt>
                <c:pt idx="876">
                  <c:v>2025/08/15 16.34.36.000</c:v>
                </c:pt>
                <c:pt idx="877">
                  <c:v>2025/08/15 16.34.37.000</c:v>
                </c:pt>
                <c:pt idx="878">
                  <c:v>2025/08/15 16.34.38.000</c:v>
                </c:pt>
                <c:pt idx="879">
                  <c:v>2025/08/15 16.34.39.000</c:v>
                </c:pt>
                <c:pt idx="880">
                  <c:v>2025/08/15 16.34.40.000</c:v>
                </c:pt>
                <c:pt idx="881">
                  <c:v>2025/08/15 16.34.41.000</c:v>
                </c:pt>
                <c:pt idx="882">
                  <c:v>2025/08/15 16.34.42.000</c:v>
                </c:pt>
                <c:pt idx="883">
                  <c:v>2025/08/15 16.34.43.000</c:v>
                </c:pt>
                <c:pt idx="884">
                  <c:v>2025/08/15 16.34.44.000</c:v>
                </c:pt>
                <c:pt idx="885">
                  <c:v>2025/08/15 16.34.45.000</c:v>
                </c:pt>
                <c:pt idx="886">
                  <c:v>2025/08/15 16.34.46.000</c:v>
                </c:pt>
                <c:pt idx="887">
                  <c:v>2025/08/15 16.34.47.000</c:v>
                </c:pt>
                <c:pt idx="888">
                  <c:v>2025/08/15 16.34.48.000</c:v>
                </c:pt>
                <c:pt idx="889">
                  <c:v>2025/08/15 16.34.49.000</c:v>
                </c:pt>
                <c:pt idx="890">
                  <c:v>2025/08/15 16.34.50.000</c:v>
                </c:pt>
                <c:pt idx="891">
                  <c:v>2025/08/15 16.34.51.000</c:v>
                </c:pt>
                <c:pt idx="892">
                  <c:v>2025/08/15 16.34.52.000</c:v>
                </c:pt>
                <c:pt idx="893">
                  <c:v>2025/08/15 16.34.53.000</c:v>
                </c:pt>
                <c:pt idx="894">
                  <c:v>2025/08/15 16.34.54.000</c:v>
                </c:pt>
                <c:pt idx="895">
                  <c:v>2025/08/15 16.34.55.000</c:v>
                </c:pt>
                <c:pt idx="896">
                  <c:v>2025/08/15 16.34.56.000</c:v>
                </c:pt>
                <c:pt idx="897">
                  <c:v>2025/08/15 16.34.57.000</c:v>
                </c:pt>
                <c:pt idx="898">
                  <c:v>2025/08/15 16.34.58.000</c:v>
                </c:pt>
                <c:pt idx="899">
                  <c:v>2025/08/15 16.34.59.000</c:v>
                </c:pt>
                <c:pt idx="900">
                  <c:v>2025/08/15 16.35.00.000</c:v>
                </c:pt>
                <c:pt idx="901">
                  <c:v>2025/08/15 16.35.01.000</c:v>
                </c:pt>
                <c:pt idx="902">
                  <c:v>2025/08/15 16.35.02.000</c:v>
                </c:pt>
                <c:pt idx="903">
                  <c:v>2025/08/15 16.35.03.000</c:v>
                </c:pt>
                <c:pt idx="904">
                  <c:v>2025/08/15 16.35.04.000</c:v>
                </c:pt>
                <c:pt idx="905">
                  <c:v>2025/08/15 16.35.05.000</c:v>
                </c:pt>
                <c:pt idx="906">
                  <c:v>2025/08/15 16.35.06.000</c:v>
                </c:pt>
                <c:pt idx="907">
                  <c:v>2025/08/15 16.35.07.000</c:v>
                </c:pt>
                <c:pt idx="908">
                  <c:v>2025/08/15 16.35.08.000</c:v>
                </c:pt>
                <c:pt idx="909">
                  <c:v>2025/08/15 16.35.09.000</c:v>
                </c:pt>
                <c:pt idx="910">
                  <c:v>2025/08/15 16.35.10.000</c:v>
                </c:pt>
                <c:pt idx="911">
                  <c:v>2025/08/15 16.35.11.000</c:v>
                </c:pt>
                <c:pt idx="912">
                  <c:v>2025/08/15 16.35.12.000</c:v>
                </c:pt>
                <c:pt idx="913">
                  <c:v>2025/08/15 16.35.13.000</c:v>
                </c:pt>
                <c:pt idx="914">
                  <c:v>2025/08/15 16.35.14.000</c:v>
                </c:pt>
                <c:pt idx="915">
                  <c:v>2025/08/15 16.35.15.000</c:v>
                </c:pt>
                <c:pt idx="916">
                  <c:v>2025/08/15 16.35.16.000</c:v>
                </c:pt>
                <c:pt idx="917">
                  <c:v>2025/08/15 16.35.17.000</c:v>
                </c:pt>
                <c:pt idx="918">
                  <c:v>2025/08/15 16.35.18.000</c:v>
                </c:pt>
                <c:pt idx="919">
                  <c:v>2025/08/15 16.35.19.000</c:v>
                </c:pt>
                <c:pt idx="920">
                  <c:v>2025/08/15 16.35.20.000</c:v>
                </c:pt>
                <c:pt idx="921">
                  <c:v>2025/08/15 16.35.21.000</c:v>
                </c:pt>
                <c:pt idx="922">
                  <c:v>2025/08/15 16.35.22.000</c:v>
                </c:pt>
                <c:pt idx="923">
                  <c:v>2025/08/15 16.35.23.000</c:v>
                </c:pt>
                <c:pt idx="924">
                  <c:v>2025/08/15 16.35.24.000</c:v>
                </c:pt>
                <c:pt idx="925">
                  <c:v>2025/08/15 16.35.25.000</c:v>
                </c:pt>
                <c:pt idx="926">
                  <c:v>2025/08/15 16.35.26.000</c:v>
                </c:pt>
                <c:pt idx="927">
                  <c:v>2025/08/15 16.35.27.000</c:v>
                </c:pt>
                <c:pt idx="928">
                  <c:v>2025/08/15 16.35.28.000</c:v>
                </c:pt>
                <c:pt idx="929">
                  <c:v>2025/08/15 16.35.29.000</c:v>
                </c:pt>
                <c:pt idx="930">
                  <c:v>2025/08/15 16.35.30.000</c:v>
                </c:pt>
                <c:pt idx="931">
                  <c:v>2025/08/15 16.35.31.000</c:v>
                </c:pt>
                <c:pt idx="932">
                  <c:v>2025/08/15 16.35.32.000</c:v>
                </c:pt>
                <c:pt idx="933">
                  <c:v>2025/08/15 16.35.33.000</c:v>
                </c:pt>
                <c:pt idx="934">
                  <c:v>2025/08/15 16.35.34.000</c:v>
                </c:pt>
                <c:pt idx="935">
                  <c:v>2025/08/15 16.35.35.000</c:v>
                </c:pt>
                <c:pt idx="936">
                  <c:v>2025/08/15 16.35.36.000</c:v>
                </c:pt>
                <c:pt idx="937">
                  <c:v>2025/08/15 16.35.37.000</c:v>
                </c:pt>
                <c:pt idx="938">
                  <c:v>2025/08/15 16.35.38.000</c:v>
                </c:pt>
                <c:pt idx="939">
                  <c:v>2025/08/15 16.35.39.000</c:v>
                </c:pt>
                <c:pt idx="940">
                  <c:v>2025/08/15 16.35.40.000</c:v>
                </c:pt>
                <c:pt idx="941">
                  <c:v>2025/08/15 16.35.41.000</c:v>
                </c:pt>
                <c:pt idx="942">
                  <c:v>2025/08/15 16.35.42.000</c:v>
                </c:pt>
                <c:pt idx="943">
                  <c:v>2025/08/15 16.35.43.000</c:v>
                </c:pt>
                <c:pt idx="944">
                  <c:v>2025/08/15 16.35.44.000</c:v>
                </c:pt>
                <c:pt idx="945">
                  <c:v>2025/08/15 16.35.45.000</c:v>
                </c:pt>
                <c:pt idx="946">
                  <c:v>2025/08/15 16.35.46.000</c:v>
                </c:pt>
                <c:pt idx="947">
                  <c:v>2025/08/15 16.35.47.000</c:v>
                </c:pt>
                <c:pt idx="948">
                  <c:v>2025/08/15 16.35.48.000</c:v>
                </c:pt>
                <c:pt idx="949">
                  <c:v>2025/08/15 16.35.49.000</c:v>
                </c:pt>
                <c:pt idx="950">
                  <c:v>2025/08/15 16.35.50.000</c:v>
                </c:pt>
                <c:pt idx="951">
                  <c:v>2025/08/15 16.35.51.000</c:v>
                </c:pt>
                <c:pt idx="952">
                  <c:v>2025/08/15 16.35.52.000</c:v>
                </c:pt>
                <c:pt idx="953">
                  <c:v>2025/08/15 16.35.53.000</c:v>
                </c:pt>
                <c:pt idx="954">
                  <c:v>2025/08/15 16.35.54.000</c:v>
                </c:pt>
                <c:pt idx="955">
                  <c:v>2025/08/15 16.35.55.000</c:v>
                </c:pt>
                <c:pt idx="956">
                  <c:v>2025/08/15 16.35.56.000</c:v>
                </c:pt>
                <c:pt idx="957">
                  <c:v>2025/08/15 16.35.57.000</c:v>
                </c:pt>
                <c:pt idx="958">
                  <c:v>2025/08/15 16.35.58.000</c:v>
                </c:pt>
                <c:pt idx="959">
                  <c:v>2025/08/15 16.35.59.000</c:v>
                </c:pt>
                <c:pt idx="960">
                  <c:v>2025/08/15 16.36.00.000</c:v>
                </c:pt>
                <c:pt idx="961">
                  <c:v>2025/08/15 16.36.01.000</c:v>
                </c:pt>
                <c:pt idx="962">
                  <c:v>2025/08/15 16.36.02.000</c:v>
                </c:pt>
                <c:pt idx="963">
                  <c:v>2025/08/15 16.36.03.000</c:v>
                </c:pt>
                <c:pt idx="964">
                  <c:v>2025/08/15 16.36.04.000</c:v>
                </c:pt>
                <c:pt idx="965">
                  <c:v>2025/08/15 16.36.05.000</c:v>
                </c:pt>
                <c:pt idx="966">
                  <c:v>2025/08/15 16.36.06.000</c:v>
                </c:pt>
                <c:pt idx="967">
                  <c:v>2025/08/15 16.36.07.000</c:v>
                </c:pt>
                <c:pt idx="968">
                  <c:v>2025/08/15 16.36.08.000</c:v>
                </c:pt>
                <c:pt idx="969">
                  <c:v>2025/08/15 16.36.09.000</c:v>
                </c:pt>
                <c:pt idx="970">
                  <c:v>2025/08/15 16.36.10.000</c:v>
                </c:pt>
                <c:pt idx="971">
                  <c:v>2025/08/15 16.36.11.000</c:v>
                </c:pt>
                <c:pt idx="972">
                  <c:v>2025/08/15 16.36.12.000</c:v>
                </c:pt>
                <c:pt idx="973">
                  <c:v>2025/08/15 16.36.13.000</c:v>
                </c:pt>
                <c:pt idx="974">
                  <c:v>2025/08/15 16.36.14.000</c:v>
                </c:pt>
                <c:pt idx="975">
                  <c:v>2025/08/15 16.36.15.000</c:v>
                </c:pt>
                <c:pt idx="976">
                  <c:v>2025/08/15 16.36.16.000</c:v>
                </c:pt>
                <c:pt idx="977">
                  <c:v>2025/08/15 16.36.17.000</c:v>
                </c:pt>
                <c:pt idx="978">
                  <c:v>2025/08/15 16.36.18.000</c:v>
                </c:pt>
                <c:pt idx="979">
                  <c:v>2025/08/15 16.36.19.000</c:v>
                </c:pt>
                <c:pt idx="980">
                  <c:v>2025/08/15 16.36.20.000</c:v>
                </c:pt>
                <c:pt idx="981">
                  <c:v>2025/08/15 16.36.21.000</c:v>
                </c:pt>
                <c:pt idx="982">
                  <c:v>2025/08/15 16.36.22.000</c:v>
                </c:pt>
                <c:pt idx="983">
                  <c:v>2025/08/15 16.36.23.000</c:v>
                </c:pt>
                <c:pt idx="984">
                  <c:v>2025/08/15 16.36.24.000</c:v>
                </c:pt>
                <c:pt idx="985">
                  <c:v>2025/08/15 16.36.25.000</c:v>
                </c:pt>
                <c:pt idx="986">
                  <c:v>2025/08/15 16.36.26.000</c:v>
                </c:pt>
                <c:pt idx="987">
                  <c:v>2025/08/15 16.36.27.000</c:v>
                </c:pt>
                <c:pt idx="988">
                  <c:v>2025/08/15 16.36.28.000</c:v>
                </c:pt>
                <c:pt idx="989">
                  <c:v>2025/08/15 16.36.29.000</c:v>
                </c:pt>
                <c:pt idx="990">
                  <c:v>2025/08/15 16.36.30.000</c:v>
                </c:pt>
                <c:pt idx="991">
                  <c:v>2025/08/15 16.36.31.000</c:v>
                </c:pt>
                <c:pt idx="992">
                  <c:v>2025/08/15 16.36.32.000</c:v>
                </c:pt>
                <c:pt idx="993">
                  <c:v>2025/08/15 16.36.33.000</c:v>
                </c:pt>
                <c:pt idx="994">
                  <c:v>2025/08/15 16.36.34.000</c:v>
                </c:pt>
                <c:pt idx="995">
                  <c:v>2025/08/15 16.36.35.000</c:v>
                </c:pt>
                <c:pt idx="996">
                  <c:v>2025/08/15 16.36.36.000</c:v>
                </c:pt>
                <c:pt idx="997">
                  <c:v>2025/08/15 16.36.37.000</c:v>
                </c:pt>
                <c:pt idx="998">
                  <c:v>2025/08/15 16.36.38.000</c:v>
                </c:pt>
                <c:pt idx="999">
                  <c:v>2025/08/15 16.36.39.000</c:v>
                </c:pt>
                <c:pt idx="1000">
                  <c:v>2025/08/15 16.36.40.000</c:v>
                </c:pt>
                <c:pt idx="1001">
                  <c:v>2025/08/15 16.36.41.000</c:v>
                </c:pt>
                <c:pt idx="1002">
                  <c:v>2025/08/15 16.36.42.000</c:v>
                </c:pt>
                <c:pt idx="1003">
                  <c:v>2025/08/15 16.36.43.000</c:v>
                </c:pt>
                <c:pt idx="1004">
                  <c:v>2025/08/15 16.36.44.000</c:v>
                </c:pt>
                <c:pt idx="1005">
                  <c:v>2025/08/15 16.36.45.000</c:v>
                </c:pt>
                <c:pt idx="1006">
                  <c:v>2025/08/15 16.36.46.000</c:v>
                </c:pt>
                <c:pt idx="1007">
                  <c:v>2025/08/15 16.36.47.000</c:v>
                </c:pt>
                <c:pt idx="1008">
                  <c:v>2025/08/15 16.36.48.000</c:v>
                </c:pt>
                <c:pt idx="1009">
                  <c:v>2025/08/15 16.36.49.000</c:v>
                </c:pt>
                <c:pt idx="1010">
                  <c:v>2025/08/15 16.36.50.000</c:v>
                </c:pt>
                <c:pt idx="1011">
                  <c:v>2025/08/15 16.36.51.000</c:v>
                </c:pt>
                <c:pt idx="1012">
                  <c:v>2025/08/15 16.36.52.000</c:v>
                </c:pt>
                <c:pt idx="1013">
                  <c:v>2025/08/15 16.36.53.000</c:v>
                </c:pt>
                <c:pt idx="1014">
                  <c:v>2025/08/15 16.36.54.000</c:v>
                </c:pt>
                <c:pt idx="1015">
                  <c:v>2025/08/15 16.36.55.000</c:v>
                </c:pt>
                <c:pt idx="1016">
                  <c:v>2025/08/15 16.36.56.000</c:v>
                </c:pt>
                <c:pt idx="1017">
                  <c:v>2025/08/15 16.36.57.000</c:v>
                </c:pt>
                <c:pt idx="1018">
                  <c:v>2025/08/15 16.36.58.000</c:v>
                </c:pt>
                <c:pt idx="1019">
                  <c:v>2025/08/15 16.36.59.000</c:v>
                </c:pt>
                <c:pt idx="1020">
                  <c:v>2025/08/15 16.37.00.000</c:v>
                </c:pt>
                <c:pt idx="1021">
                  <c:v>2025/08/15 16.37.01.000</c:v>
                </c:pt>
                <c:pt idx="1022">
                  <c:v>2025/08/15 16.37.02.000</c:v>
                </c:pt>
                <c:pt idx="1023">
                  <c:v>2025/08/15 16.37.03.000</c:v>
                </c:pt>
                <c:pt idx="1024">
                  <c:v>2025/08/15 16.37.04.000</c:v>
                </c:pt>
                <c:pt idx="1025">
                  <c:v>2025/08/15 16.37.05.000</c:v>
                </c:pt>
                <c:pt idx="1026">
                  <c:v>2025/08/15 16.37.06.000</c:v>
                </c:pt>
                <c:pt idx="1027">
                  <c:v>2025/08/15 16.37.07.000</c:v>
                </c:pt>
                <c:pt idx="1028">
                  <c:v>2025/08/15 16.37.08.000</c:v>
                </c:pt>
                <c:pt idx="1029">
                  <c:v>2025/08/15 16.37.09.000</c:v>
                </c:pt>
                <c:pt idx="1030">
                  <c:v>2025/08/15 16.37.10.000</c:v>
                </c:pt>
                <c:pt idx="1031">
                  <c:v>2025/08/15 16.37.11.000</c:v>
                </c:pt>
                <c:pt idx="1032">
                  <c:v>2025/08/15 16.37.12.000</c:v>
                </c:pt>
                <c:pt idx="1033">
                  <c:v>2025/08/15 16.37.13.000</c:v>
                </c:pt>
                <c:pt idx="1034">
                  <c:v>2025/08/15 16.37.14.000</c:v>
                </c:pt>
                <c:pt idx="1035">
                  <c:v>2025/08/15 16.37.15.000</c:v>
                </c:pt>
                <c:pt idx="1036">
                  <c:v>2025/08/15 16.37.16.000</c:v>
                </c:pt>
                <c:pt idx="1037">
                  <c:v>2025/08/15 16.37.17.000</c:v>
                </c:pt>
                <c:pt idx="1038">
                  <c:v>2025/08/15 16.37.18.000</c:v>
                </c:pt>
                <c:pt idx="1039">
                  <c:v>2025/08/15 16.37.19.000</c:v>
                </c:pt>
                <c:pt idx="1040">
                  <c:v>2025/08/15 16.37.20.000</c:v>
                </c:pt>
                <c:pt idx="1041">
                  <c:v>2025/08/15 16.37.21.000</c:v>
                </c:pt>
                <c:pt idx="1042">
                  <c:v>2025/08/15 16.37.22.000</c:v>
                </c:pt>
                <c:pt idx="1043">
                  <c:v>2025/08/15 16.37.23.000</c:v>
                </c:pt>
                <c:pt idx="1044">
                  <c:v>2025/08/15 16.37.24.000</c:v>
                </c:pt>
                <c:pt idx="1045">
                  <c:v>2025/08/15 16.37.25.000</c:v>
                </c:pt>
                <c:pt idx="1046">
                  <c:v>2025/08/15 16.37.26.000</c:v>
                </c:pt>
                <c:pt idx="1047">
                  <c:v>2025/08/15 16.37.27.000</c:v>
                </c:pt>
                <c:pt idx="1048">
                  <c:v>2025/08/15 16.37.28.000</c:v>
                </c:pt>
                <c:pt idx="1049">
                  <c:v>2025/08/15 16.37.29.000</c:v>
                </c:pt>
                <c:pt idx="1050">
                  <c:v>2025/08/15 16.37.30.000</c:v>
                </c:pt>
                <c:pt idx="1051">
                  <c:v>2025/08/15 16.37.31.000</c:v>
                </c:pt>
                <c:pt idx="1052">
                  <c:v>2025/08/15 16.37.32.000</c:v>
                </c:pt>
                <c:pt idx="1053">
                  <c:v>2025/08/15 16.37.33.000</c:v>
                </c:pt>
                <c:pt idx="1054">
                  <c:v>2025/08/15 16.37.34.000</c:v>
                </c:pt>
                <c:pt idx="1055">
                  <c:v>2025/08/15 16.37.35.000</c:v>
                </c:pt>
                <c:pt idx="1056">
                  <c:v>2025/08/15 16.37.36.000</c:v>
                </c:pt>
                <c:pt idx="1057">
                  <c:v>2025/08/15 16.37.37.000</c:v>
                </c:pt>
                <c:pt idx="1058">
                  <c:v>2025/08/15 16.37.38.000</c:v>
                </c:pt>
                <c:pt idx="1059">
                  <c:v>2025/08/15 16.37.39.000</c:v>
                </c:pt>
                <c:pt idx="1060">
                  <c:v>2025/08/15 16.37.40.000</c:v>
                </c:pt>
                <c:pt idx="1061">
                  <c:v>2025/08/15 16.37.41.000</c:v>
                </c:pt>
                <c:pt idx="1062">
                  <c:v>2025/08/15 16.37.42.000</c:v>
                </c:pt>
                <c:pt idx="1063">
                  <c:v>2025/08/15 16.37.43.000</c:v>
                </c:pt>
                <c:pt idx="1064">
                  <c:v>2025/08/15 16.37.44.000</c:v>
                </c:pt>
                <c:pt idx="1065">
                  <c:v>2025/08/15 16.37.45.000</c:v>
                </c:pt>
                <c:pt idx="1066">
                  <c:v>2025/08/15 16.37.46.000</c:v>
                </c:pt>
                <c:pt idx="1067">
                  <c:v>2025/08/15 16.37.47.000</c:v>
                </c:pt>
                <c:pt idx="1068">
                  <c:v>2025/08/15 16.37.48.000</c:v>
                </c:pt>
                <c:pt idx="1069">
                  <c:v>2025/08/15 16.37.49.000</c:v>
                </c:pt>
                <c:pt idx="1070">
                  <c:v>2025/08/15 16.37.50.000</c:v>
                </c:pt>
                <c:pt idx="1071">
                  <c:v>2025/08/15 16.37.51.000</c:v>
                </c:pt>
                <c:pt idx="1072">
                  <c:v>2025/08/15 16.37.52.000</c:v>
                </c:pt>
                <c:pt idx="1073">
                  <c:v>2025/08/15 16.37.53.000</c:v>
                </c:pt>
                <c:pt idx="1074">
                  <c:v>2025/08/15 16.37.54.000</c:v>
                </c:pt>
                <c:pt idx="1075">
                  <c:v>2025/08/15 16.37.55.000</c:v>
                </c:pt>
                <c:pt idx="1076">
                  <c:v>2025/08/15 16.37.56.000</c:v>
                </c:pt>
                <c:pt idx="1077">
                  <c:v>2025/08/15 16.37.57.000</c:v>
                </c:pt>
                <c:pt idx="1078">
                  <c:v>2025/08/15 16.37.58.000</c:v>
                </c:pt>
                <c:pt idx="1079">
                  <c:v>2025/08/15 16.37.59.000</c:v>
                </c:pt>
                <c:pt idx="1080">
                  <c:v>2025/08/15 16.38.00.000</c:v>
                </c:pt>
                <c:pt idx="1081">
                  <c:v>2025/08/15 16.38.01.000</c:v>
                </c:pt>
                <c:pt idx="1082">
                  <c:v>2025/08/15 16.38.02.000</c:v>
                </c:pt>
                <c:pt idx="1083">
                  <c:v>2025/08/15 16.38.03.000</c:v>
                </c:pt>
                <c:pt idx="1084">
                  <c:v>2025/08/15 16.38.04.000</c:v>
                </c:pt>
                <c:pt idx="1085">
                  <c:v>2025/08/15 16.38.05.000</c:v>
                </c:pt>
                <c:pt idx="1086">
                  <c:v>2025/08/15 16.38.06.000</c:v>
                </c:pt>
                <c:pt idx="1087">
                  <c:v>2025/08/15 16.38.07.000</c:v>
                </c:pt>
                <c:pt idx="1088">
                  <c:v>2025/08/15 16.38.08.000</c:v>
                </c:pt>
                <c:pt idx="1089">
                  <c:v>2025/08/15 16.38.09.000</c:v>
                </c:pt>
                <c:pt idx="1090">
                  <c:v>2025/08/15 16.38.10.000</c:v>
                </c:pt>
                <c:pt idx="1091">
                  <c:v>2025/08/15 16.38.11.000</c:v>
                </c:pt>
                <c:pt idx="1092">
                  <c:v>2025/08/15 16.38.12.000</c:v>
                </c:pt>
                <c:pt idx="1093">
                  <c:v>2025/08/15 16.38.13.000</c:v>
                </c:pt>
                <c:pt idx="1094">
                  <c:v>2025/08/15 16.38.14.000</c:v>
                </c:pt>
                <c:pt idx="1095">
                  <c:v>2025/08/15 16.38.15.000</c:v>
                </c:pt>
                <c:pt idx="1096">
                  <c:v>2025/08/15 16.38.16.000</c:v>
                </c:pt>
                <c:pt idx="1097">
                  <c:v>2025/08/15 16.38.17.000</c:v>
                </c:pt>
                <c:pt idx="1098">
                  <c:v>2025/08/15 16.38.18.000</c:v>
                </c:pt>
                <c:pt idx="1099">
                  <c:v>2025/08/15 16.38.19.000</c:v>
                </c:pt>
                <c:pt idx="1100">
                  <c:v>2025/08/15 16.38.20.000</c:v>
                </c:pt>
                <c:pt idx="1101">
                  <c:v>2025/08/15 16.38.21.000</c:v>
                </c:pt>
                <c:pt idx="1102">
                  <c:v>2025/08/15 16.38.22.000</c:v>
                </c:pt>
                <c:pt idx="1103">
                  <c:v>2025/08/15 16.38.23.000</c:v>
                </c:pt>
                <c:pt idx="1104">
                  <c:v>2025/08/15 16.38.24.000</c:v>
                </c:pt>
                <c:pt idx="1105">
                  <c:v>2025/08/15 16.38.25.000</c:v>
                </c:pt>
                <c:pt idx="1106">
                  <c:v>2025/08/15 16.38.26.000</c:v>
                </c:pt>
                <c:pt idx="1107">
                  <c:v>2025/08/15 16.38.27.000</c:v>
                </c:pt>
                <c:pt idx="1108">
                  <c:v>2025/08/15 16.38.28.000</c:v>
                </c:pt>
                <c:pt idx="1109">
                  <c:v>2025/08/15 16.38.29.000</c:v>
                </c:pt>
                <c:pt idx="1110">
                  <c:v>2025/08/15 16.38.30.000</c:v>
                </c:pt>
                <c:pt idx="1111">
                  <c:v>2025/08/15 16.38.31.000</c:v>
                </c:pt>
                <c:pt idx="1112">
                  <c:v>2025/08/15 16.38.32.000</c:v>
                </c:pt>
                <c:pt idx="1113">
                  <c:v>2025/08/15 16.38.33.000</c:v>
                </c:pt>
                <c:pt idx="1114">
                  <c:v>2025/08/15 16.38.34.000</c:v>
                </c:pt>
                <c:pt idx="1115">
                  <c:v>2025/08/15 16.38.35.000</c:v>
                </c:pt>
                <c:pt idx="1116">
                  <c:v>2025/08/15 16.38.36.000</c:v>
                </c:pt>
                <c:pt idx="1117">
                  <c:v>2025/08/15 16.38.37.000</c:v>
                </c:pt>
                <c:pt idx="1118">
                  <c:v>2025/08/15 16.38.38.000</c:v>
                </c:pt>
                <c:pt idx="1119">
                  <c:v>2025/08/15 16.38.39.000</c:v>
                </c:pt>
                <c:pt idx="1120">
                  <c:v>2025/08/15 16.38.40.000</c:v>
                </c:pt>
                <c:pt idx="1121">
                  <c:v>2025/08/15 16.38.41.000</c:v>
                </c:pt>
                <c:pt idx="1122">
                  <c:v>2025/08/15 16.38.42.000</c:v>
                </c:pt>
                <c:pt idx="1123">
                  <c:v>2025/08/15 16.38.43.000</c:v>
                </c:pt>
                <c:pt idx="1124">
                  <c:v>2025/08/15 16.38.44.000</c:v>
                </c:pt>
                <c:pt idx="1125">
                  <c:v>2025/08/15 16.38.45.000</c:v>
                </c:pt>
                <c:pt idx="1126">
                  <c:v>2025/08/15 16.38.46.000</c:v>
                </c:pt>
                <c:pt idx="1127">
                  <c:v>2025/08/15 16.38.47.000</c:v>
                </c:pt>
                <c:pt idx="1128">
                  <c:v>2025/08/15 16.38.48.000</c:v>
                </c:pt>
                <c:pt idx="1129">
                  <c:v>2025/08/15 16.38.49.000</c:v>
                </c:pt>
                <c:pt idx="1130">
                  <c:v>2025/08/15 16.38.50.000</c:v>
                </c:pt>
                <c:pt idx="1131">
                  <c:v>2025/08/15 16.38.51.000</c:v>
                </c:pt>
                <c:pt idx="1132">
                  <c:v>2025/08/15 16.38.52.000</c:v>
                </c:pt>
                <c:pt idx="1133">
                  <c:v>2025/08/15 16.38.53.000</c:v>
                </c:pt>
                <c:pt idx="1134">
                  <c:v>2025/08/15 16.38.54.000</c:v>
                </c:pt>
                <c:pt idx="1135">
                  <c:v>2025/08/15 16.38.55.000</c:v>
                </c:pt>
                <c:pt idx="1136">
                  <c:v>2025/08/15 16.38.56.000</c:v>
                </c:pt>
                <c:pt idx="1137">
                  <c:v>2025/08/15 16.38.57.000</c:v>
                </c:pt>
                <c:pt idx="1138">
                  <c:v>2025/08/15 16.38.58.000</c:v>
                </c:pt>
                <c:pt idx="1139">
                  <c:v>2025/08/15 16.38.59.000</c:v>
                </c:pt>
                <c:pt idx="1140">
                  <c:v>2025/08/15 16.39.00.000</c:v>
                </c:pt>
                <c:pt idx="1141">
                  <c:v>2025/08/15 16.39.01.000</c:v>
                </c:pt>
                <c:pt idx="1142">
                  <c:v>2025/08/15 16.39.02.000</c:v>
                </c:pt>
                <c:pt idx="1143">
                  <c:v>2025/08/15 16.39.03.000</c:v>
                </c:pt>
                <c:pt idx="1144">
                  <c:v>2025/08/15 16.39.04.000</c:v>
                </c:pt>
                <c:pt idx="1145">
                  <c:v>2025/08/15 16.39.05.000</c:v>
                </c:pt>
                <c:pt idx="1146">
                  <c:v>2025/08/15 16.39.06.000</c:v>
                </c:pt>
                <c:pt idx="1147">
                  <c:v>2025/08/15 16.39.07.000</c:v>
                </c:pt>
                <c:pt idx="1148">
                  <c:v>2025/08/15 16.39.08.000</c:v>
                </c:pt>
                <c:pt idx="1149">
                  <c:v>2025/08/15 16.39.09.000</c:v>
                </c:pt>
                <c:pt idx="1150">
                  <c:v>2025/08/15 16.39.10.000</c:v>
                </c:pt>
                <c:pt idx="1151">
                  <c:v>2025/08/15 16.39.11.000</c:v>
                </c:pt>
                <c:pt idx="1152">
                  <c:v>2025/08/15 16.39.12.000</c:v>
                </c:pt>
                <c:pt idx="1153">
                  <c:v>2025/08/15 16.39.13.000</c:v>
                </c:pt>
                <c:pt idx="1154">
                  <c:v>2025/08/15 16.39.14.000</c:v>
                </c:pt>
                <c:pt idx="1155">
                  <c:v>2025/08/15 16.39.15.000</c:v>
                </c:pt>
                <c:pt idx="1156">
                  <c:v>2025/08/15 16.39.16.000</c:v>
                </c:pt>
                <c:pt idx="1157">
                  <c:v>2025/08/15 16.39.17.000</c:v>
                </c:pt>
                <c:pt idx="1158">
                  <c:v>2025/08/15 16.39.18.000</c:v>
                </c:pt>
                <c:pt idx="1159">
                  <c:v>2025/08/15 16.39.19.000</c:v>
                </c:pt>
                <c:pt idx="1160">
                  <c:v>2025/08/15 16.39.20.000</c:v>
                </c:pt>
                <c:pt idx="1161">
                  <c:v>2025/08/15 16.39.21.000</c:v>
                </c:pt>
                <c:pt idx="1162">
                  <c:v>2025/08/15 16.39.22.000</c:v>
                </c:pt>
                <c:pt idx="1163">
                  <c:v>2025/08/15 16.39.23.000</c:v>
                </c:pt>
                <c:pt idx="1164">
                  <c:v>2025/08/15 16.39.24.000</c:v>
                </c:pt>
                <c:pt idx="1165">
                  <c:v>2025/08/15 16.39.25.000</c:v>
                </c:pt>
                <c:pt idx="1166">
                  <c:v>2025/08/15 16.39.26.000</c:v>
                </c:pt>
                <c:pt idx="1167">
                  <c:v>2025/08/15 16.39.27.000</c:v>
                </c:pt>
                <c:pt idx="1168">
                  <c:v>2025/08/15 16.39.28.000</c:v>
                </c:pt>
                <c:pt idx="1169">
                  <c:v>2025/08/15 16.39.29.000</c:v>
                </c:pt>
                <c:pt idx="1170">
                  <c:v>2025/08/15 16.39.30.000</c:v>
                </c:pt>
                <c:pt idx="1171">
                  <c:v>2025/08/15 16.39.31.000</c:v>
                </c:pt>
                <c:pt idx="1172">
                  <c:v>2025/08/15 16.39.32.000</c:v>
                </c:pt>
                <c:pt idx="1173">
                  <c:v>2025/08/15 16.39.33.000</c:v>
                </c:pt>
                <c:pt idx="1174">
                  <c:v>2025/08/15 16.39.34.000</c:v>
                </c:pt>
                <c:pt idx="1175">
                  <c:v>2025/08/15 16.39.35.000</c:v>
                </c:pt>
                <c:pt idx="1176">
                  <c:v>2025/08/15 16.39.36.000</c:v>
                </c:pt>
                <c:pt idx="1177">
                  <c:v>2025/08/15 16.39.37.000</c:v>
                </c:pt>
                <c:pt idx="1178">
                  <c:v>2025/08/15 16.39.38.000</c:v>
                </c:pt>
                <c:pt idx="1179">
                  <c:v>2025/08/15 16.39.39.000</c:v>
                </c:pt>
                <c:pt idx="1180">
                  <c:v>2025/08/15 16.39.40.000</c:v>
                </c:pt>
                <c:pt idx="1181">
                  <c:v>2025/08/15 16.39.41.000</c:v>
                </c:pt>
                <c:pt idx="1182">
                  <c:v>2025/08/15 16.39.42.000</c:v>
                </c:pt>
                <c:pt idx="1183">
                  <c:v>2025/08/15 16.39.43.000</c:v>
                </c:pt>
                <c:pt idx="1184">
                  <c:v>2025/08/15 16.39.44.000</c:v>
                </c:pt>
                <c:pt idx="1185">
                  <c:v>2025/08/15 16.39.45.000</c:v>
                </c:pt>
                <c:pt idx="1186">
                  <c:v>2025/08/15 16.39.46.000</c:v>
                </c:pt>
                <c:pt idx="1187">
                  <c:v>2025/08/15 16.39.47.000</c:v>
                </c:pt>
                <c:pt idx="1188">
                  <c:v>2025/08/15 16.39.48.000</c:v>
                </c:pt>
                <c:pt idx="1189">
                  <c:v>2025/08/15 16.39.49.000</c:v>
                </c:pt>
                <c:pt idx="1190">
                  <c:v>2025/08/15 16.39.50.000</c:v>
                </c:pt>
                <c:pt idx="1191">
                  <c:v>2025/08/15 16.39.51.000</c:v>
                </c:pt>
                <c:pt idx="1192">
                  <c:v>2025/08/15 16.39.52.000</c:v>
                </c:pt>
                <c:pt idx="1193">
                  <c:v>2025/08/15 16.39.53.000</c:v>
                </c:pt>
                <c:pt idx="1194">
                  <c:v>2025/08/15 16.39.54.000</c:v>
                </c:pt>
                <c:pt idx="1195">
                  <c:v>2025/08/15 16.39.55.000</c:v>
                </c:pt>
                <c:pt idx="1196">
                  <c:v>2025/08/15 16.39.56.000</c:v>
                </c:pt>
                <c:pt idx="1197">
                  <c:v>2025/08/15 16.39.57.000</c:v>
                </c:pt>
                <c:pt idx="1198">
                  <c:v>2025/08/15 16.39.58.000</c:v>
                </c:pt>
                <c:pt idx="1199">
                  <c:v>2025/08/15 16.39.59.000</c:v>
                </c:pt>
                <c:pt idx="1200">
                  <c:v>2025/08/15 16.40.00.000</c:v>
                </c:pt>
                <c:pt idx="1201">
                  <c:v>2025/08/15 16.40.01.000</c:v>
                </c:pt>
                <c:pt idx="1202">
                  <c:v>2025/08/15 16.40.02.000</c:v>
                </c:pt>
                <c:pt idx="1203">
                  <c:v>2025/08/15 16.40.03.000</c:v>
                </c:pt>
                <c:pt idx="1204">
                  <c:v>2025/08/15 16.40.04.000</c:v>
                </c:pt>
                <c:pt idx="1205">
                  <c:v>2025/08/15 16.40.05.000</c:v>
                </c:pt>
                <c:pt idx="1206">
                  <c:v>2025/08/15 16.40.06.000</c:v>
                </c:pt>
                <c:pt idx="1207">
                  <c:v>2025/08/15 16.40.07.000</c:v>
                </c:pt>
                <c:pt idx="1208">
                  <c:v>2025/08/15 16.40.08.000</c:v>
                </c:pt>
                <c:pt idx="1209">
                  <c:v>2025/08/15 16.40.09.000</c:v>
                </c:pt>
                <c:pt idx="1210">
                  <c:v>2025/08/15 16.40.10.000</c:v>
                </c:pt>
                <c:pt idx="1211">
                  <c:v>2025/08/15 16.40.11.000</c:v>
                </c:pt>
                <c:pt idx="1212">
                  <c:v>2025/08/15 16.40.12.000</c:v>
                </c:pt>
                <c:pt idx="1213">
                  <c:v>2025/08/15 16.40.13.000</c:v>
                </c:pt>
                <c:pt idx="1214">
                  <c:v>2025/08/15 16.40.14.000</c:v>
                </c:pt>
                <c:pt idx="1215">
                  <c:v>2025/08/15 16.40.15.000</c:v>
                </c:pt>
                <c:pt idx="1216">
                  <c:v>2025/08/15 16.40.16.000</c:v>
                </c:pt>
                <c:pt idx="1217">
                  <c:v>2025/08/15 16.40.17.000</c:v>
                </c:pt>
                <c:pt idx="1218">
                  <c:v>2025/08/15 16.40.18.000</c:v>
                </c:pt>
                <c:pt idx="1219">
                  <c:v>2025/08/15 16.40.19.000</c:v>
                </c:pt>
                <c:pt idx="1220">
                  <c:v>2025/08/15 16.40.20.000</c:v>
                </c:pt>
                <c:pt idx="1221">
                  <c:v>2025/08/15 16.40.21.000</c:v>
                </c:pt>
                <c:pt idx="1222">
                  <c:v>2025/08/15 16.40.22.000</c:v>
                </c:pt>
                <c:pt idx="1223">
                  <c:v>2025/08/15 16.40.23.000</c:v>
                </c:pt>
                <c:pt idx="1224">
                  <c:v>2025/08/15 16.40.24.000</c:v>
                </c:pt>
                <c:pt idx="1225">
                  <c:v>2025/08/15 16.40.25.000</c:v>
                </c:pt>
                <c:pt idx="1226">
                  <c:v>2025/08/15 16.40.26.000</c:v>
                </c:pt>
                <c:pt idx="1227">
                  <c:v>2025/08/15 16.40.27.000</c:v>
                </c:pt>
                <c:pt idx="1228">
                  <c:v>2025/08/15 16.40.28.000</c:v>
                </c:pt>
                <c:pt idx="1229">
                  <c:v>2025/08/15 16.40.29.000</c:v>
                </c:pt>
                <c:pt idx="1230">
                  <c:v>2025/08/15 16.40.30.000</c:v>
                </c:pt>
                <c:pt idx="1231">
                  <c:v>2025/08/15 16.40.31.000</c:v>
                </c:pt>
                <c:pt idx="1232">
                  <c:v>2025/08/15 16.40.32.000</c:v>
                </c:pt>
                <c:pt idx="1233">
                  <c:v>2025/08/15 16.40.33.000</c:v>
                </c:pt>
                <c:pt idx="1234">
                  <c:v>2025/08/15 16.40.34.000</c:v>
                </c:pt>
                <c:pt idx="1235">
                  <c:v>2025/08/15 16.40.35.000</c:v>
                </c:pt>
                <c:pt idx="1236">
                  <c:v>2025/08/15 16.40.36.000</c:v>
                </c:pt>
                <c:pt idx="1237">
                  <c:v>2025/08/15 16.40.37.000</c:v>
                </c:pt>
                <c:pt idx="1238">
                  <c:v>2025/08/15 16.40.38.000</c:v>
                </c:pt>
                <c:pt idx="1239">
                  <c:v>2025/08/15 16.40.39.000</c:v>
                </c:pt>
                <c:pt idx="1240">
                  <c:v>2025/08/15 16.40.40.000</c:v>
                </c:pt>
                <c:pt idx="1241">
                  <c:v>2025/08/15 16.40.41.000</c:v>
                </c:pt>
                <c:pt idx="1242">
                  <c:v>2025/08/15 16.40.42.000</c:v>
                </c:pt>
                <c:pt idx="1243">
                  <c:v>2025/08/15 16.40.43.000</c:v>
                </c:pt>
                <c:pt idx="1244">
                  <c:v>2025/08/15 16.40.44.000</c:v>
                </c:pt>
                <c:pt idx="1245">
                  <c:v>2025/08/15 16.40.45.000</c:v>
                </c:pt>
                <c:pt idx="1246">
                  <c:v>2025/08/15 16.40.46.000</c:v>
                </c:pt>
                <c:pt idx="1247">
                  <c:v>2025/08/15 16.40.47.000</c:v>
                </c:pt>
                <c:pt idx="1248">
                  <c:v>2025/08/15 16.40.48.000</c:v>
                </c:pt>
                <c:pt idx="1249">
                  <c:v>2025/08/15 16.40.49.000</c:v>
                </c:pt>
                <c:pt idx="1250">
                  <c:v>2025/08/15 16.40.50.000</c:v>
                </c:pt>
                <c:pt idx="1251">
                  <c:v>2025/08/15 16.40.51.000</c:v>
                </c:pt>
                <c:pt idx="1252">
                  <c:v>2025/08/15 16.40.52.000</c:v>
                </c:pt>
                <c:pt idx="1253">
                  <c:v>2025/08/15 16.40.53.000</c:v>
                </c:pt>
                <c:pt idx="1254">
                  <c:v>2025/08/15 16.40.54.000</c:v>
                </c:pt>
                <c:pt idx="1255">
                  <c:v>2025/08/15 16.40.55.000</c:v>
                </c:pt>
                <c:pt idx="1256">
                  <c:v>2025/08/15 16.40.56.000</c:v>
                </c:pt>
                <c:pt idx="1257">
                  <c:v>2025/08/15 16.40.57.000</c:v>
                </c:pt>
                <c:pt idx="1258">
                  <c:v>2025/08/15 16.40.58.000</c:v>
                </c:pt>
                <c:pt idx="1259">
                  <c:v>2025/08/15 16.40.59.000</c:v>
                </c:pt>
                <c:pt idx="1260">
                  <c:v>2025/08/15 16.41.00.000</c:v>
                </c:pt>
                <c:pt idx="1261">
                  <c:v>2025/08/15 16.41.01.000</c:v>
                </c:pt>
                <c:pt idx="1262">
                  <c:v>2025/08/15 16.41.02.000</c:v>
                </c:pt>
                <c:pt idx="1263">
                  <c:v>2025/08/15 16.41.03.000</c:v>
                </c:pt>
                <c:pt idx="1264">
                  <c:v>2025/08/15 16.41.04.000</c:v>
                </c:pt>
                <c:pt idx="1265">
                  <c:v>2025/08/15 16.41.05.000</c:v>
                </c:pt>
                <c:pt idx="1266">
                  <c:v>2025/08/15 16.41.06.000</c:v>
                </c:pt>
                <c:pt idx="1267">
                  <c:v>2025/08/15 16.41.07.000</c:v>
                </c:pt>
                <c:pt idx="1268">
                  <c:v>2025/08/15 16.41.08.000</c:v>
                </c:pt>
                <c:pt idx="1269">
                  <c:v>2025/08/15 16.41.09.000</c:v>
                </c:pt>
                <c:pt idx="1270">
                  <c:v>2025/08/15 16.41.10.000</c:v>
                </c:pt>
                <c:pt idx="1271">
                  <c:v>2025/08/15 16.41.11.000</c:v>
                </c:pt>
                <c:pt idx="1272">
                  <c:v>2025/08/15 16.41.12.000</c:v>
                </c:pt>
                <c:pt idx="1273">
                  <c:v>2025/08/15 16.41.13.000</c:v>
                </c:pt>
                <c:pt idx="1274">
                  <c:v>2025/08/15 16.41.14.000</c:v>
                </c:pt>
                <c:pt idx="1275">
                  <c:v>2025/08/15 16.41.15.000</c:v>
                </c:pt>
                <c:pt idx="1276">
                  <c:v>2025/08/15 16.41.16.000</c:v>
                </c:pt>
                <c:pt idx="1277">
                  <c:v>2025/08/15 16.41.17.000</c:v>
                </c:pt>
                <c:pt idx="1278">
                  <c:v>2025/08/15 16.41.18.000</c:v>
                </c:pt>
                <c:pt idx="1279">
                  <c:v>2025/08/15 16.41.19.000</c:v>
                </c:pt>
                <c:pt idx="1280">
                  <c:v>2025/08/15 16.41.20.000</c:v>
                </c:pt>
                <c:pt idx="1281">
                  <c:v>2025/08/15 16.41.21.000</c:v>
                </c:pt>
                <c:pt idx="1282">
                  <c:v>2025/08/15 16.41.22.000</c:v>
                </c:pt>
                <c:pt idx="1283">
                  <c:v>2025/08/15 16.41.23.000</c:v>
                </c:pt>
                <c:pt idx="1284">
                  <c:v>2025/08/15 16.41.24.000</c:v>
                </c:pt>
                <c:pt idx="1285">
                  <c:v>2025/08/15 16.41.25.000</c:v>
                </c:pt>
                <c:pt idx="1286">
                  <c:v>2025/08/15 16.41.26.000</c:v>
                </c:pt>
                <c:pt idx="1287">
                  <c:v>2025/08/15 16.41.27.000</c:v>
                </c:pt>
                <c:pt idx="1288">
                  <c:v>2025/08/15 16.41.28.000</c:v>
                </c:pt>
                <c:pt idx="1289">
                  <c:v>2025/08/15 16.41.29.000</c:v>
                </c:pt>
                <c:pt idx="1290">
                  <c:v>2025/08/15 16.41.30.000</c:v>
                </c:pt>
                <c:pt idx="1291">
                  <c:v>2025/08/15 16.41.31.000</c:v>
                </c:pt>
                <c:pt idx="1292">
                  <c:v>2025/08/15 16.41.32.000</c:v>
                </c:pt>
                <c:pt idx="1293">
                  <c:v>2025/08/15 16.41.33.000</c:v>
                </c:pt>
                <c:pt idx="1294">
                  <c:v>2025/08/15 16.41.34.000</c:v>
                </c:pt>
                <c:pt idx="1295">
                  <c:v>2025/08/15 16.41.35.000</c:v>
                </c:pt>
                <c:pt idx="1296">
                  <c:v>2025/08/15 16.41.36.000</c:v>
                </c:pt>
                <c:pt idx="1297">
                  <c:v>2025/08/15 16.41.37.000</c:v>
                </c:pt>
                <c:pt idx="1298">
                  <c:v>2025/08/15 16.41.38.000</c:v>
                </c:pt>
                <c:pt idx="1299">
                  <c:v>2025/08/15 16.41.39.000</c:v>
                </c:pt>
                <c:pt idx="1300">
                  <c:v>2025/08/15 16.41.40.000</c:v>
                </c:pt>
                <c:pt idx="1301">
                  <c:v>2025/08/15 16.41.41.000</c:v>
                </c:pt>
                <c:pt idx="1302">
                  <c:v>2025/08/15 16.41.42.000</c:v>
                </c:pt>
                <c:pt idx="1303">
                  <c:v>2025/08/15 16.41.43.000</c:v>
                </c:pt>
                <c:pt idx="1304">
                  <c:v>2025/08/15 16.41.44.000</c:v>
                </c:pt>
                <c:pt idx="1305">
                  <c:v>2025/08/15 16.41.45.000</c:v>
                </c:pt>
                <c:pt idx="1306">
                  <c:v>2025/08/15 16.41.46.000</c:v>
                </c:pt>
                <c:pt idx="1307">
                  <c:v>2025/08/15 16.41.47.000</c:v>
                </c:pt>
                <c:pt idx="1308">
                  <c:v>2025/08/15 16.41.48.000</c:v>
                </c:pt>
                <c:pt idx="1309">
                  <c:v>2025/08/15 16.41.49.000</c:v>
                </c:pt>
                <c:pt idx="1310">
                  <c:v>2025/08/15 16.41.50.000</c:v>
                </c:pt>
                <c:pt idx="1311">
                  <c:v>2025/08/15 16.41.51.000</c:v>
                </c:pt>
                <c:pt idx="1312">
                  <c:v>2025/08/15 16.41.52.000</c:v>
                </c:pt>
                <c:pt idx="1313">
                  <c:v>2025/08/15 16.41.53.000</c:v>
                </c:pt>
                <c:pt idx="1314">
                  <c:v>2025/08/15 16.41.54.000</c:v>
                </c:pt>
                <c:pt idx="1315">
                  <c:v>2025/08/15 16.41.55.000</c:v>
                </c:pt>
                <c:pt idx="1316">
                  <c:v>2025/08/15 16.41.56.000</c:v>
                </c:pt>
                <c:pt idx="1317">
                  <c:v>2025/08/15 16.41.57.000</c:v>
                </c:pt>
                <c:pt idx="1318">
                  <c:v>2025/08/15 16.41.58.000</c:v>
                </c:pt>
                <c:pt idx="1319">
                  <c:v>2025/08/15 16.41.59.000</c:v>
                </c:pt>
                <c:pt idx="1320">
                  <c:v>2025/08/15 16.42.00.000</c:v>
                </c:pt>
                <c:pt idx="1321">
                  <c:v>2025/08/15 16.42.01.000</c:v>
                </c:pt>
                <c:pt idx="1322">
                  <c:v>2025/08/15 16.42.02.000</c:v>
                </c:pt>
                <c:pt idx="1323">
                  <c:v>2025/08/15 16.42.03.000</c:v>
                </c:pt>
                <c:pt idx="1324">
                  <c:v>2025/08/15 16.42.04.000</c:v>
                </c:pt>
                <c:pt idx="1325">
                  <c:v>2025/08/15 16.42.05.000</c:v>
                </c:pt>
                <c:pt idx="1326">
                  <c:v>2025/08/15 16.42.06.000</c:v>
                </c:pt>
                <c:pt idx="1327">
                  <c:v>2025/08/15 16.42.07.000</c:v>
                </c:pt>
                <c:pt idx="1328">
                  <c:v>2025/08/15 16.42.08.000</c:v>
                </c:pt>
                <c:pt idx="1329">
                  <c:v>2025/08/15 16.42.09.000</c:v>
                </c:pt>
                <c:pt idx="1330">
                  <c:v>2025/08/15 16.42.10.000</c:v>
                </c:pt>
                <c:pt idx="1331">
                  <c:v>2025/08/15 16.42.11.000</c:v>
                </c:pt>
                <c:pt idx="1332">
                  <c:v>2025/08/15 16.42.12.000</c:v>
                </c:pt>
                <c:pt idx="1333">
                  <c:v>2025/08/15 16.42.13.000</c:v>
                </c:pt>
                <c:pt idx="1334">
                  <c:v>2025/08/15 16.42.14.000</c:v>
                </c:pt>
                <c:pt idx="1335">
                  <c:v>2025/08/15 16.42.15.000</c:v>
                </c:pt>
                <c:pt idx="1336">
                  <c:v>2025/08/15 16.42.16.000</c:v>
                </c:pt>
                <c:pt idx="1337">
                  <c:v>2025/08/15 16.42.17.000</c:v>
                </c:pt>
                <c:pt idx="1338">
                  <c:v>2025/08/15 16.42.18.000</c:v>
                </c:pt>
                <c:pt idx="1339">
                  <c:v>2025/08/15 16.42.19.000</c:v>
                </c:pt>
                <c:pt idx="1340">
                  <c:v>2025/08/15 16.42.20.000</c:v>
                </c:pt>
                <c:pt idx="1341">
                  <c:v>2025/08/15 16.42.21.000</c:v>
                </c:pt>
                <c:pt idx="1342">
                  <c:v>2025/08/15 16.42.22.000</c:v>
                </c:pt>
                <c:pt idx="1343">
                  <c:v>2025/08/15 16.42.23.000</c:v>
                </c:pt>
                <c:pt idx="1344">
                  <c:v>2025/08/15 16.42.24.000</c:v>
                </c:pt>
                <c:pt idx="1345">
                  <c:v>2025/08/15 16.42.25.000</c:v>
                </c:pt>
                <c:pt idx="1346">
                  <c:v>2025/08/15 16.42.26.000</c:v>
                </c:pt>
                <c:pt idx="1347">
                  <c:v>2025/08/15 16.42.27.000</c:v>
                </c:pt>
                <c:pt idx="1348">
                  <c:v>2025/08/15 16.42.28.000</c:v>
                </c:pt>
                <c:pt idx="1349">
                  <c:v>2025/08/15 16.42.29.000</c:v>
                </c:pt>
                <c:pt idx="1350">
                  <c:v>2025/08/15 16.42.30.000</c:v>
                </c:pt>
                <c:pt idx="1351">
                  <c:v>2025/08/15 16.42.31.000</c:v>
                </c:pt>
                <c:pt idx="1352">
                  <c:v>2025/08/15 16.42.32.000</c:v>
                </c:pt>
                <c:pt idx="1353">
                  <c:v>2025/08/15 16.42.33.000</c:v>
                </c:pt>
                <c:pt idx="1354">
                  <c:v>2025/08/15 16.42.34.000</c:v>
                </c:pt>
                <c:pt idx="1355">
                  <c:v>2025/08/15 16.42.35.000</c:v>
                </c:pt>
                <c:pt idx="1356">
                  <c:v>2025/08/15 16.42.36.000</c:v>
                </c:pt>
                <c:pt idx="1357">
                  <c:v>2025/08/15 16.42.37.000</c:v>
                </c:pt>
                <c:pt idx="1358">
                  <c:v>2025/08/15 16.42.38.000</c:v>
                </c:pt>
                <c:pt idx="1359">
                  <c:v>2025/08/15 16.42.39.000</c:v>
                </c:pt>
                <c:pt idx="1360">
                  <c:v>2025/08/15 16.42.40.000</c:v>
                </c:pt>
                <c:pt idx="1361">
                  <c:v>2025/08/15 16.42.41.000</c:v>
                </c:pt>
                <c:pt idx="1362">
                  <c:v>2025/08/15 16.42.42.000</c:v>
                </c:pt>
                <c:pt idx="1363">
                  <c:v>2025/08/15 16.42.43.000</c:v>
                </c:pt>
                <c:pt idx="1364">
                  <c:v>2025/08/15 16.42.44.000</c:v>
                </c:pt>
                <c:pt idx="1365">
                  <c:v>2025/08/15 16.42.45.000</c:v>
                </c:pt>
                <c:pt idx="1366">
                  <c:v>2025/08/15 16.42.46.000</c:v>
                </c:pt>
                <c:pt idx="1367">
                  <c:v>2025/08/15 16.42.47.000</c:v>
                </c:pt>
                <c:pt idx="1368">
                  <c:v>2025/08/15 16.42.48.000</c:v>
                </c:pt>
                <c:pt idx="1369">
                  <c:v>2025/08/15 16.42.49.000</c:v>
                </c:pt>
                <c:pt idx="1370">
                  <c:v>2025/08/15 16.42.50.000</c:v>
                </c:pt>
                <c:pt idx="1371">
                  <c:v>2025/08/15 16.42.51.000</c:v>
                </c:pt>
                <c:pt idx="1372">
                  <c:v>2025/08/15 16.42.52.000</c:v>
                </c:pt>
                <c:pt idx="1373">
                  <c:v>2025/08/15 16.42.53.000</c:v>
                </c:pt>
                <c:pt idx="1374">
                  <c:v>2025/08/15 16.42.54.000</c:v>
                </c:pt>
                <c:pt idx="1375">
                  <c:v>2025/08/15 16.42.55.000</c:v>
                </c:pt>
                <c:pt idx="1376">
                  <c:v>2025/08/15 16.42.56.000</c:v>
                </c:pt>
                <c:pt idx="1377">
                  <c:v>2025/08/15 16.42.57.000</c:v>
                </c:pt>
                <c:pt idx="1378">
                  <c:v>2025/08/15 16.42.58.000</c:v>
                </c:pt>
                <c:pt idx="1379">
                  <c:v>2025/08/15 16.42.59.000</c:v>
                </c:pt>
                <c:pt idx="1380">
                  <c:v>2025/08/15 16.43.00.000</c:v>
                </c:pt>
                <c:pt idx="1381">
                  <c:v>2025/08/15 16.43.01.000</c:v>
                </c:pt>
                <c:pt idx="1382">
                  <c:v>2025/08/15 16.43.02.000</c:v>
                </c:pt>
                <c:pt idx="1383">
                  <c:v>2025/08/15 16.43.03.000</c:v>
                </c:pt>
                <c:pt idx="1384">
                  <c:v>2025/08/15 16.43.04.000</c:v>
                </c:pt>
                <c:pt idx="1385">
                  <c:v>2025/08/15 16.43.05.000</c:v>
                </c:pt>
                <c:pt idx="1386">
                  <c:v>2025/08/15 16.43.06.000</c:v>
                </c:pt>
                <c:pt idx="1387">
                  <c:v>2025/08/15 16.43.07.000</c:v>
                </c:pt>
                <c:pt idx="1388">
                  <c:v>2025/08/15 16.43.08.000</c:v>
                </c:pt>
                <c:pt idx="1389">
                  <c:v>2025/08/15 16.43.09.000</c:v>
                </c:pt>
                <c:pt idx="1390">
                  <c:v>2025/08/15 16.43.10.000</c:v>
                </c:pt>
                <c:pt idx="1391">
                  <c:v>2025/08/15 16.43.11.000</c:v>
                </c:pt>
                <c:pt idx="1392">
                  <c:v>2025/08/15 16.43.12.000</c:v>
                </c:pt>
                <c:pt idx="1393">
                  <c:v>2025/08/15 16.43.13.000</c:v>
                </c:pt>
                <c:pt idx="1394">
                  <c:v>2025/08/15 16.43.14.000</c:v>
                </c:pt>
                <c:pt idx="1395">
                  <c:v>2025/08/15 16.43.15.000</c:v>
                </c:pt>
                <c:pt idx="1396">
                  <c:v>2025/08/15 16.43.16.000</c:v>
                </c:pt>
                <c:pt idx="1397">
                  <c:v>2025/08/15 16.43.17.000</c:v>
                </c:pt>
                <c:pt idx="1398">
                  <c:v>2025/08/15 16.43.18.000</c:v>
                </c:pt>
                <c:pt idx="1399">
                  <c:v>2025/08/15 16.43.19.000</c:v>
                </c:pt>
                <c:pt idx="1400">
                  <c:v>2025/08/15 16.43.20.000</c:v>
                </c:pt>
                <c:pt idx="1401">
                  <c:v>2025/08/15 16.43.21.000</c:v>
                </c:pt>
                <c:pt idx="1402">
                  <c:v>2025/08/15 16.43.22.000</c:v>
                </c:pt>
                <c:pt idx="1403">
                  <c:v>2025/08/15 16.43.23.000</c:v>
                </c:pt>
                <c:pt idx="1404">
                  <c:v>2025/08/15 16.43.24.000</c:v>
                </c:pt>
                <c:pt idx="1405">
                  <c:v>2025/08/15 16.43.25.000</c:v>
                </c:pt>
                <c:pt idx="1406">
                  <c:v>2025/08/15 16.43.26.000</c:v>
                </c:pt>
                <c:pt idx="1407">
                  <c:v>2025/08/15 16.43.27.000</c:v>
                </c:pt>
                <c:pt idx="1408">
                  <c:v>2025/08/15 16.43.28.000</c:v>
                </c:pt>
                <c:pt idx="1409">
                  <c:v>2025/08/15 16.43.29.000</c:v>
                </c:pt>
                <c:pt idx="1410">
                  <c:v>2025/08/15 16.43.30.000</c:v>
                </c:pt>
                <c:pt idx="1411">
                  <c:v>2025/08/15 16.43.31.000</c:v>
                </c:pt>
                <c:pt idx="1412">
                  <c:v>2025/08/15 16.43.32.000</c:v>
                </c:pt>
                <c:pt idx="1413">
                  <c:v>2025/08/15 16.43.33.000</c:v>
                </c:pt>
                <c:pt idx="1414">
                  <c:v>2025/08/15 16.43.34.000</c:v>
                </c:pt>
                <c:pt idx="1415">
                  <c:v>2025/08/15 16.43.35.000</c:v>
                </c:pt>
                <c:pt idx="1416">
                  <c:v>2025/08/15 16.43.36.000</c:v>
                </c:pt>
                <c:pt idx="1417">
                  <c:v>2025/08/15 16.43.37.000</c:v>
                </c:pt>
                <c:pt idx="1418">
                  <c:v>2025/08/15 16.43.38.000</c:v>
                </c:pt>
                <c:pt idx="1419">
                  <c:v>2025/08/15 16.43.39.000</c:v>
                </c:pt>
                <c:pt idx="1420">
                  <c:v>2025/08/15 16.43.40.000</c:v>
                </c:pt>
                <c:pt idx="1421">
                  <c:v>2025/08/15 16.43.41.000</c:v>
                </c:pt>
                <c:pt idx="1422">
                  <c:v>2025/08/15 16.43.42.000</c:v>
                </c:pt>
                <c:pt idx="1423">
                  <c:v>2025/08/15 16.43.43.000</c:v>
                </c:pt>
                <c:pt idx="1424">
                  <c:v>2025/08/15 16.43.44.000</c:v>
                </c:pt>
                <c:pt idx="1425">
                  <c:v>2025/08/15 16.43.45.000</c:v>
                </c:pt>
                <c:pt idx="1426">
                  <c:v>2025/08/15 16.43.46.000</c:v>
                </c:pt>
                <c:pt idx="1427">
                  <c:v>2025/08/15 16.43.47.000</c:v>
                </c:pt>
                <c:pt idx="1428">
                  <c:v>2025/08/15 16.43.48.000</c:v>
                </c:pt>
                <c:pt idx="1429">
                  <c:v>2025/08/15 16.43.49.000</c:v>
                </c:pt>
                <c:pt idx="1430">
                  <c:v>2025/08/15 16.43.50.000</c:v>
                </c:pt>
                <c:pt idx="1431">
                  <c:v>2025/08/15 16.43.51.000</c:v>
                </c:pt>
                <c:pt idx="1432">
                  <c:v>2025/08/15 16.43.52.000</c:v>
                </c:pt>
                <c:pt idx="1433">
                  <c:v>2025/08/15 16.43.53.000</c:v>
                </c:pt>
                <c:pt idx="1434">
                  <c:v>2025/08/15 16.43.54.000</c:v>
                </c:pt>
                <c:pt idx="1435">
                  <c:v>2025/08/15 16.43.55.000</c:v>
                </c:pt>
                <c:pt idx="1436">
                  <c:v>2025/08/15 16.43.56.000</c:v>
                </c:pt>
                <c:pt idx="1437">
                  <c:v>2025/08/15 16.43.57.000</c:v>
                </c:pt>
                <c:pt idx="1438">
                  <c:v>2025/08/15 16.43.58.000</c:v>
                </c:pt>
                <c:pt idx="1439">
                  <c:v>2025/08/15 16.43.59.000</c:v>
                </c:pt>
                <c:pt idx="1440">
                  <c:v>2025/08/15 16.44.00.000</c:v>
                </c:pt>
                <c:pt idx="1441">
                  <c:v>2025/08/15 16.44.01.000</c:v>
                </c:pt>
                <c:pt idx="1442">
                  <c:v>2025/08/15 16.44.02.000</c:v>
                </c:pt>
                <c:pt idx="1443">
                  <c:v>2025/08/15 16.44.03.000</c:v>
                </c:pt>
                <c:pt idx="1444">
                  <c:v>2025/08/15 16.44.04.000</c:v>
                </c:pt>
                <c:pt idx="1445">
                  <c:v>2025/08/15 16.44.05.000</c:v>
                </c:pt>
                <c:pt idx="1446">
                  <c:v>2025/08/15 16.44.06.000</c:v>
                </c:pt>
                <c:pt idx="1447">
                  <c:v>2025/08/15 16.44.07.000</c:v>
                </c:pt>
                <c:pt idx="1448">
                  <c:v>2025/08/15 16.44.08.000</c:v>
                </c:pt>
                <c:pt idx="1449">
                  <c:v>2025/08/15 16.44.09.000</c:v>
                </c:pt>
                <c:pt idx="1450">
                  <c:v>2025/08/15 16.44.10.000</c:v>
                </c:pt>
                <c:pt idx="1451">
                  <c:v>2025/08/15 16.44.11.000</c:v>
                </c:pt>
                <c:pt idx="1452">
                  <c:v>2025/08/15 16.44.12.000</c:v>
                </c:pt>
                <c:pt idx="1453">
                  <c:v>2025/08/15 16.44.13.000</c:v>
                </c:pt>
                <c:pt idx="1454">
                  <c:v>2025/08/15 16.44.14.000</c:v>
                </c:pt>
                <c:pt idx="1455">
                  <c:v>2025/08/15 16.44.15.000</c:v>
                </c:pt>
                <c:pt idx="1456">
                  <c:v>2025/08/15 16.44.16.000</c:v>
                </c:pt>
                <c:pt idx="1457">
                  <c:v>2025/08/15 16.44.17.000</c:v>
                </c:pt>
                <c:pt idx="1458">
                  <c:v>2025/08/15 16.44.18.000</c:v>
                </c:pt>
                <c:pt idx="1459">
                  <c:v>2025/08/15 16.44.19.000</c:v>
                </c:pt>
                <c:pt idx="1460">
                  <c:v>2025/08/15 16.44.20.000</c:v>
                </c:pt>
                <c:pt idx="1461">
                  <c:v>2025/08/15 16.44.21.000</c:v>
                </c:pt>
                <c:pt idx="1462">
                  <c:v>2025/08/15 16.44.22.000</c:v>
                </c:pt>
                <c:pt idx="1463">
                  <c:v>2025/08/15 16.44.23.000</c:v>
                </c:pt>
                <c:pt idx="1464">
                  <c:v>2025/08/15 16.44.24.000</c:v>
                </c:pt>
                <c:pt idx="1465">
                  <c:v>2025/08/15 16.44.25.000</c:v>
                </c:pt>
                <c:pt idx="1466">
                  <c:v>2025/08/15 16.44.26.000</c:v>
                </c:pt>
                <c:pt idx="1467">
                  <c:v>2025/08/15 16.44.27.000</c:v>
                </c:pt>
                <c:pt idx="1468">
                  <c:v>2025/08/15 16.44.28.000</c:v>
                </c:pt>
                <c:pt idx="1469">
                  <c:v>2025/08/15 16.44.29.000</c:v>
                </c:pt>
                <c:pt idx="1470">
                  <c:v>2025/08/15 16.44.30.000</c:v>
                </c:pt>
                <c:pt idx="1471">
                  <c:v>2025/08/15 16.44.31.000</c:v>
                </c:pt>
                <c:pt idx="1472">
                  <c:v>2025/08/15 16.44.32.000</c:v>
                </c:pt>
                <c:pt idx="1473">
                  <c:v>2025/08/15 16.44.33.000</c:v>
                </c:pt>
                <c:pt idx="1474">
                  <c:v>2025/08/15 16.44.34.000</c:v>
                </c:pt>
                <c:pt idx="1475">
                  <c:v>2025/08/15 16.44.35.000</c:v>
                </c:pt>
                <c:pt idx="1476">
                  <c:v>2025/08/15 16.44.36.000</c:v>
                </c:pt>
                <c:pt idx="1477">
                  <c:v>2025/08/15 16.44.37.000</c:v>
                </c:pt>
                <c:pt idx="1478">
                  <c:v>2025/08/15 16.44.38.000</c:v>
                </c:pt>
                <c:pt idx="1479">
                  <c:v>2025/08/15 16.44.39.000</c:v>
                </c:pt>
                <c:pt idx="1480">
                  <c:v>2025/08/15 16.44.40.000</c:v>
                </c:pt>
                <c:pt idx="1481">
                  <c:v>2025/08/15 16.44.41.000</c:v>
                </c:pt>
                <c:pt idx="1482">
                  <c:v>2025/08/15 16.44.42.000</c:v>
                </c:pt>
                <c:pt idx="1483">
                  <c:v>2025/08/15 16.44.43.000</c:v>
                </c:pt>
                <c:pt idx="1484">
                  <c:v>2025/08/15 16.44.44.000</c:v>
                </c:pt>
                <c:pt idx="1485">
                  <c:v>2025/08/15 16.44.45.000</c:v>
                </c:pt>
                <c:pt idx="1486">
                  <c:v>2025/08/15 16.44.46.000</c:v>
                </c:pt>
                <c:pt idx="1487">
                  <c:v>2025/08/15 16.44.47.000</c:v>
                </c:pt>
                <c:pt idx="1488">
                  <c:v>2025/08/15 16.44.48.000</c:v>
                </c:pt>
                <c:pt idx="1489">
                  <c:v>2025/08/15 16.44.49.000</c:v>
                </c:pt>
                <c:pt idx="1490">
                  <c:v>2025/08/15 16.44.50.000</c:v>
                </c:pt>
                <c:pt idx="1491">
                  <c:v>2025/08/15 16.44.51.000</c:v>
                </c:pt>
                <c:pt idx="1492">
                  <c:v>2025/08/15 16.44.52.000</c:v>
                </c:pt>
                <c:pt idx="1493">
                  <c:v>2025/08/15 16.44.53.000</c:v>
                </c:pt>
                <c:pt idx="1494">
                  <c:v>2025/08/15 16.44.54.000</c:v>
                </c:pt>
                <c:pt idx="1495">
                  <c:v>2025/08/15 16.44.55.000</c:v>
                </c:pt>
                <c:pt idx="1496">
                  <c:v>2025/08/15 16.44.56.000</c:v>
                </c:pt>
                <c:pt idx="1497">
                  <c:v>2025/08/15 16.44.57.000</c:v>
                </c:pt>
                <c:pt idx="1498">
                  <c:v>2025/08/15 16.44.58.000</c:v>
                </c:pt>
                <c:pt idx="1499">
                  <c:v>2025/08/15 16.44.59.000</c:v>
                </c:pt>
                <c:pt idx="1500">
                  <c:v>2025/08/15 16.45.00.000</c:v>
                </c:pt>
                <c:pt idx="1501">
                  <c:v>2025/08/15 16.45.01.000</c:v>
                </c:pt>
                <c:pt idx="1502">
                  <c:v>2025/08/15 16.45.02.000</c:v>
                </c:pt>
                <c:pt idx="1503">
                  <c:v>2025/08/15 16.45.03.000</c:v>
                </c:pt>
                <c:pt idx="1504">
                  <c:v>2025/08/15 16.45.04.000</c:v>
                </c:pt>
                <c:pt idx="1505">
                  <c:v>2025/08/15 16.45.05.000</c:v>
                </c:pt>
                <c:pt idx="1506">
                  <c:v>2025/08/15 16.45.06.000</c:v>
                </c:pt>
                <c:pt idx="1507">
                  <c:v>2025/08/15 16.45.07.000</c:v>
                </c:pt>
                <c:pt idx="1508">
                  <c:v>2025/08/15 16.45.08.000</c:v>
                </c:pt>
                <c:pt idx="1509">
                  <c:v>2025/08/15 16.45.09.000</c:v>
                </c:pt>
                <c:pt idx="1510">
                  <c:v>2025/08/15 16.45.10.000</c:v>
                </c:pt>
                <c:pt idx="1511">
                  <c:v>2025/08/15 16.45.11.000</c:v>
                </c:pt>
                <c:pt idx="1512">
                  <c:v>2025/08/15 16.45.12.000</c:v>
                </c:pt>
                <c:pt idx="1513">
                  <c:v>2025/08/15 16.45.13.000</c:v>
                </c:pt>
                <c:pt idx="1514">
                  <c:v>2025/08/15 16.45.14.000</c:v>
                </c:pt>
                <c:pt idx="1515">
                  <c:v>2025/08/15 16.45.15.000</c:v>
                </c:pt>
                <c:pt idx="1516">
                  <c:v>2025/08/15 16.45.16.000</c:v>
                </c:pt>
                <c:pt idx="1517">
                  <c:v>2025/08/15 16.45.17.000</c:v>
                </c:pt>
                <c:pt idx="1518">
                  <c:v>2025/08/15 16.45.18.000</c:v>
                </c:pt>
                <c:pt idx="1519">
                  <c:v>2025/08/15 16.45.19.000</c:v>
                </c:pt>
                <c:pt idx="1520">
                  <c:v>2025/08/15 16.45.20.000</c:v>
                </c:pt>
                <c:pt idx="1521">
                  <c:v>2025/08/15 16.45.21.000</c:v>
                </c:pt>
                <c:pt idx="1522">
                  <c:v>2025/08/15 16.45.22.000</c:v>
                </c:pt>
                <c:pt idx="1523">
                  <c:v>2025/08/15 16.45.23.000</c:v>
                </c:pt>
                <c:pt idx="1524">
                  <c:v>2025/08/15 16.45.24.000</c:v>
                </c:pt>
                <c:pt idx="1525">
                  <c:v>2025/08/15 16.45.25.000</c:v>
                </c:pt>
                <c:pt idx="1526">
                  <c:v>2025/08/15 16.45.26.000</c:v>
                </c:pt>
                <c:pt idx="1527">
                  <c:v>2025/08/15 16.45.27.000</c:v>
                </c:pt>
                <c:pt idx="1528">
                  <c:v>2025/08/15 16.45.28.000</c:v>
                </c:pt>
                <c:pt idx="1529">
                  <c:v>2025/08/15 16.45.29.000</c:v>
                </c:pt>
                <c:pt idx="1530">
                  <c:v>2025/08/15 16.45.30.000</c:v>
                </c:pt>
                <c:pt idx="1531">
                  <c:v>2025/08/15 16.45.31.000</c:v>
                </c:pt>
                <c:pt idx="1532">
                  <c:v>2025/08/15 16.45.32.000</c:v>
                </c:pt>
                <c:pt idx="1533">
                  <c:v>2025/08/15 16.45.33.000</c:v>
                </c:pt>
                <c:pt idx="1534">
                  <c:v>2025/08/15 16.45.34.000</c:v>
                </c:pt>
                <c:pt idx="1535">
                  <c:v>2025/08/15 16.45.35.000</c:v>
                </c:pt>
                <c:pt idx="1536">
                  <c:v>2025/08/15 16.45.36.000</c:v>
                </c:pt>
                <c:pt idx="1537">
                  <c:v>2025/08/15 16.45.37.000</c:v>
                </c:pt>
                <c:pt idx="1538">
                  <c:v>2025/08/15 16.45.38.000</c:v>
                </c:pt>
                <c:pt idx="1539">
                  <c:v>2025/08/15 16.45.39.000</c:v>
                </c:pt>
                <c:pt idx="1540">
                  <c:v>2025/08/15 16.45.40.000</c:v>
                </c:pt>
                <c:pt idx="1541">
                  <c:v>2025/08/15 16.45.41.000</c:v>
                </c:pt>
                <c:pt idx="1542">
                  <c:v>2025/08/15 16.45.42.000</c:v>
                </c:pt>
                <c:pt idx="1543">
                  <c:v>2025/08/15 16.45.43.000</c:v>
                </c:pt>
                <c:pt idx="1544">
                  <c:v>2025/08/15 16.45.44.000</c:v>
                </c:pt>
                <c:pt idx="1545">
                  <c:v>2025/08/15 16.45.45.000</c:v>
                </c:pt>
                <c:pt idx="1546">
                  <c:v>2025/08/15 16.45.46.000</c:v>
                </c:pt>
                <c:pt idx="1547">
                  <c:v>2025/08/15 16.45.47.000</c:v>
                </c:pt>
                <c:pt idx="1548">
                  <c:v>2025/08/15 16.45.48.000</c:v>
                </c:pt>
                <c:pt idx="1549">
                  <c:v>2025/08/15 16.45.49.000</c:v>
                </c:pt>
                <c:pt idx="1550">
                  <c:v>2025/08/15 16.45.50.000</c:v>
                </c:pt>
                <c:pt idx="1551">
                  <c:v>2025/08/15 16.45.51.000</c:v>
                </c:pt>
                <c:pt idx="1552">
                  <c:v>2025/08/15 16.45.52.000</c:v>
                </c:pt>
                <c:pt idx="1553">
                  <c:v>2025/08/15 16.45.53.000</c:v>
                </c:pt>
                <c:pt idx="1554">
                  <c:v>2025/08/15 16.45.54.000</c:v>
                </c:pt>
                <c:pt idx="1555">
                  <c:v>2025/08/15 16.45.55.000</c:v>
                </c:pt>
                <c:pt idx="1556">
                  <c:v>2025/08/15 16.45.56.000</c:v>
                </c:pt>
                <c:pt idx="1557">
                  <c:v>2025/08/15 16.45.57.000</c:v>
                </c:pt>
                <c:pt idx="1558">
                  <c:v>2025/08/15 16.45.58.000</c:v>
                </c:pt>
                <c:pt idx="1559">
                  <c:v>2025/08/15 16.45.59.000</c:v>
                </c:pt>
                <c:pt idx="1560">
                  <c:v>2025/08/15 16.46.00.000</c:v>
                </c:pt>
                <c:pt idx="1561">
                  <c:v>2025/08/15 16.46.01.000</c:v>
                </c:pt>
                <c:pt idx="1562">
                  <c:v>2025/08/15 16.46.02.000</c:v>
                </c:pt>
                <c:pt idx="1563">
                  <c:v>2025/08/15 16.46.03.000</c:v>
                </c:pt>
                <c:pt idx="1564">
                  <c:v>2025/08/15 16.46.04.000</c:v>
                </c:pt>
                <c:pt idx="1565">
                  <c:v>2025/08/15 16.46.05.000</c:v>
                </c:pt>
                <c:pt idx="1566">
                  <c:v>2025/08/15 16.46.06.000</c:v>
                </c:pt>
                <c:pt idx="1567">
                  <c:v>2025/08/15 16.46.07.000</c:v>
                </c:pt>
                <c:pt idx="1568">
                  <c:v>2025/08/15 16.46.08.000</c:v>
                </c:pt>
                <c:pt idx="1569">
                  <c:v>2025/08/15 16.46.09.000</c:v>
                </c:pt>
                <c:pt idx="1570">
                  <c:v>2025/08/15 16.46.10.000</c:v>
                </c:pt>
                <c:pt idx="1571">
                  <c:v>2025/08/15 16.46.11.000</c:v>
                </c:pt>
                <c:pt idx="1572">
                  <c:v>2025/08/15 16.46.12.000</c:v>
                </c:pt>
                <c:pt idx="1573">
                  <c:v>2025/08/15 16.46.13.000</c:v>
                </c:pt>
                <c:pt idx="1574">
                  <c:v>2025/08/15 16.46.14.000</c:v>
                </c:pt>
                <c:pt idx="1575">
                  <c:v>2025/08/15 16.46.15.000</c:v>
                </c:pt>
                <c:pt idx="1576">
                  <c:v>2025/08/15 16.46.16.000</c:v>
                </c:pt>
                <c:pt idx="1577">
                  <c:v>2025/08/15 16.46.17.000</c:v>
                </c:pt>
                <c:pt idx="1578">
                  <c:v>2025/08/15 16.46.18.000</c:v>
                </c:pt>
                <c:pt idx="1579">
                  <c:v>2025/08/15 16.46.19.000</c:v>
                </c:pt>
                <c:pt idx="1580">
                  <c:v>2025/08/15 16.46.20.000</c:v>
                </c:pt>
                <c:pt idx="1581">
                  <c:v>2025/08/15 16.46.21.000</c:v>
                </c:pt>
                <c:pt idx="1582">
                  <c:v>2025/08/15 16.46.22.000</c:v>
                </c:pt>
                <c:pt idx="1583">
                  <c:v>2025/08/15 16.46.23.000</c:v>
                </c:pt>
                <c:pt idx="1584">
                  <c:v>2025/08/15 16.46.24.000</c:v>
                </c:pt>
                <c:pt idx="1585">
                  <c:v>2025/08/15 16.46.25.000</c:v>
                </c:pt>
                <c:pt idx="1586">
                  <c:v>2025/08/15 16.46.26.000</c:v>
                </c:pt>
                <c:pt idx="1587">
                  <c:v>2025/08/15 16.46.27.000</c:v>
                </c:pt>
                <c:pt idx="1588">
                  <c:v>2025/08/15 16.46.28.000</c:v>
                </c:pt>
                <c:pt idx="1589">
                  <c:v>2025/08/15 16.46.29.000</c:v>
                </c:pt>
                <c:pt idx="1590">
                  <c:v>2025/08/15 16.46.30.000</c:v>
                </c:pt>
                <c:pt idx="1591">
                  <c:v>2025/08/15 16.46.31.000</c:v>
                </c:pt>
                <c:pt idx="1592">
                  <c:v>2025/08/15 16.46.32.000</c:v>
                </c:pt>
                <c:pt idx="1593">
                  <c:v>2025/08/15 16.46.33.000</c:v>
                </c:pt>
                <c:pt idx="1594">
                  <c:v>2025/08/15 16.46.34.000</c:v>
                </c:pt>
                <c:pt idx="1595">
                  <c:v>2025/08/15 16.46.35.000</c:v>
                </c:pt>
                <c:pt idx="1596">
                  <c:v>2025/08/15 16.46.36.000</c:v>
                </c:pt>
                <c:pt idx="1597">
                  <c:v>2025/08/15 16.46.37.000</c:v>
                </c:pt>
                <c:pt idx="1598">
                  <c:v>2025/08/15 16.46.38.000</c:v>
                </c:pt>
                <c:pt idx="1599">
                  <c:v>2025/08/15 16.46.39.000</c:v>
                </c:pt>
                <c:pt idx="1600">
                  <c:v>2025/08/15 16.46.40.000</c:v>
                </c:pt>
                <c:pt idx="1601">
                  <c:v>2025/08/15 16.46.41.000</c:v>
                </c:pt>
                <c:pt idx="1602">
                  <c:v>2025/08/15 16.46.42.000</c:v>
                </c:pt>
                <c:pt idx="1603">
                  <c:v>2025/08/15 16.46.43.000</c:v>
                </c:pt>
                <c:pt idx="1604">
                  <c:v>2025/08/15 16.46.44.000</c:v>
                </c:pt>
                <c:pt idx="1605">
                  <c:v>2025/08/15 16.46.45.000</c:v>
                </c:pt>
                <c:pt idx="1606">
                  <c:v>2025/08/15 16.46.46.000</c:v>
                </c:pt>
                <c:pt idx="1607">
                  <c:v>2025/08/15 16.46.47.000</c:v>
                </c:pt>
                <c:pt idx="1608">
                  <c:v>2025/08/15 16.46.48.000</c:v>
                </c:pt>
                <c:pt idx="1609">
                  <c:v>2025/08/15 16.46.49.000</c:v>
                </c:pt>
                <c:pt idx="1610">
                  <c:v>2025/08/15 16.46.50.000</c:v>
                </c:pt>
                <c:pt idx="1611">
                  <c:v>2025/08/15 16.46.51.000</c:v>
                </c:pt>
                <c:pt idx="1612">
                  <c:v>2025/08/15 16.46.52.000</c:v>
                </c:pt>
                <c:pt idx="1613">
                  <c:v>2025/08/15 16.46.53.000</c:v>
                </c:pt>
                <c:pt idx="1614">
                  <c:v>2025/08/15 16.46.54.000</c:v>
                </c:pt>
                <c:pt idx="1615">
                  <c:v>2025/08/15 16.46.55.000</c:v>
                </c:pt>
                <c:pt idx="1616">
                  <c:v>2025/08/15 16.46.56.000</c:v>
                </c:pt>
                <c:pt idx="1617">
                  <c:v>2025/08/15 16.46.57.000</c:v>
                </c:pt>
                <c:pt idx="1618">
                  <c:v>2025/08/15 16.46.58.000</c:v>
                </c:pt>
                <c:pt idx="1619">
                  <c:v>2025/08/15 16.46.59.000</c:v>
                </c:pt>
                <c:pt idx="1620">
                  <c:v>2025/08/15 16.47.00.000</c:v>
                </c:pt>
                <c:pt idx="1621">
                  <c:v>2025/08/15 16.47.01.000</c:v>
                </c:pt>
                <c:pt idx="1622">
                  <c:v>2025/08/15 16.47.02.000</c:v>
                </c:pt>
                <c:pt idx="1623">
                  <c:v>2025/08/15 16.47.03.000</c:v>
                </c:pt>
                <c:pt idx="1624">
                  <c:v>2025/08/15 16.47.04.000</c:v>
                </c:pt>
                <c:pt idx="1625">
                  <c:v>2025/08/15 16.47.05.000</c:v>
                </c:pt>
                <c:pt idx="1626">
                  <c:v>2025/08/15 16.47.06.000</c:v>
                </c:pt>
                <c:pt idx="1627">
                  <c:v>2025/08/15 16.47.07.000</c:v>
                </c:pt>
                <c:pt idx="1628">
                  <c:v>2025/08/15 16.47.08.000</c:v>
                </c:pt>
                <c:pt idx="1629">
                  <c:v>2025/08/15 16.47.09.000</c:v>
                </c:pt>
                <c:pt idx="1630">
                  <c:v>2025/08/15 16.47.10.000</c:v>
                </c:pt>
                <c:pt idx="1631">
                  <c:v>2025/08/15 16.47.11.000</c:v>
                </c:pt>
                <c:pt idx="1632">
                  <c:v>2025/08/15 16.47.12.000</c:v>
                </c:pt>
                <c:pt idx="1633">
                  <c:v>2025/08/15 16.47.13.000</c:v>
                </c:pt>
                <c:pt idx="1634">
                  <c:v>2025/08/15 16.47.14.000</c:v>
                </c:pt>
                <c:pt idx="1635">
                  <c:v>2025/08/15 16.47.15.000</c:v>
                </c:pt>
                <c:pt idx="1636">
                  <c:v>2025/08/15 16.47.16.000</c:v>
                </c:pt>
                <c:pt idx="1637">
                  <c:v>2025/08/15 16.47.17.000</c:v>
                </c:pt>
                <c:pt idx="1638">
                  <c:v>2025/08/15 16.47.18.000</c:v>
                </c:pt>
                <c:pt idx="1639">
                  <c:v>2025/08/15 16.47.19.000</c:v>
                </c:pt>
                <c:pt idx="1640">
                  <c:v>2025/08/15 16.47.20.000</c:v>
                </c:pt>
                <c:pt idx="1641">
                  <c:v>2025/08/15 16.47.21.000</c:v>
                </c:pt>
                <c:pt idx="1642">
                  <c:v>2025/08/15 16.47.22.000</c:v>
                </c:pt>
                <c:pt idx="1643">
                  <c:v>2025/08/15 16.47.23.000</c:v>
                </c:pt>
                <c:pt idx="1644">
                  <c:v>2025/08/15 16.47.24.000</c:v>
                </c:pt>
                <c:pt idx="1645">
                  <c:v>2025/08/15 16.47.25.000</c:v>
                </c:pt>
                <c:pt idx="1646">
                  <c:v>2025/08/15 16.47.26.000</c:v>
                </c:pt>
                <c:pt idx="1647">
                  <c:v>2025/08/15 16.47.27.000</c:v>
                </c:pt>
                <c:pt idx="1648">
                  <c:v>2025/08/15 16.47.28.000</c:v>
                </c:pt>
                <c:pt idx="1649">
                  <c:v>2025/08/15 16.47.29.000</c:v>
                </c:pt>
                <c:pt idx="1650">
                  <c:v>2025/08/15 16.47.30.000</c:v>
                </c:pt>
                <c:pt idx="1651">
                  <c:v>2025/08/15 16.47.31.000</c:v>
                </c:pt>
                <c:pt idx="1652">
                  <c:v>2025/08/15 16.47.32.000</c:v>
                </c:pt>
                <c:pt idx="1653">
                  <c:v>2025/08/15 16.47.33.000</c:v>
                </c:pt>
                <c:pt idx="1654">
                  <c:v>2025/08/15 16.47.34.000</c:v>
                </c:pt>
                <c:pt idx="1655">
                  <c:v>2025/08/15 16.47.35.000</c:v>
                </c:pt>
                <c:pt idx="1656">
                  <c:v>2025/08/15 16.47.36.000</c:v>
                </c:pt>
                <c:pt idx="1657">
                  <c:v>2025/08/15 16.47.37.000</c:v>
                </c:pt>
                <c:pt idx="1658">
                  <c:v>2025/08/15 16.47.38.000</c:v>
                </c:pt>
                <c:pt idx="1659">
                  <c:v>2025/08/15 16.47.39.000</c:v>
                </c:pt>
                <c:pt idx="1660">
                  <c:v>2025/08/15 16.47.40.000</c:v>
                </c:pt>
                <c:pt idx="1661">
                  <c:v>2025/08/15 16.47.41.000</c:v>
                </c:pt>
                <c:pt idx="1662">
                  <c:v>2025/08/15 16.47.42.000</c:v>
                </c:pt>
                <c:pt idx="1663">
                  <c:v>2025/08/15 16.47.43.000</c:v>
                </c:pt>
                <c:pt idx="1664">
                  <c:v>2025/08/15 16.47.44.000</c:v>
                </c:pt>
                <c:pt idx="1665">
                  <c:v>2025/08/15 16.47.45.000</c:v>
                </c:pt>
                <c:pt idx="1666">
                  <c:v>2025/08/15 16.47.46.000</c:v>
                </c:pt>
                <c:pt idx="1667">
                  <c:v>2025/08/15 16.47.47.000</c:v>
                </c:pt>
                <c:pt idx="1668">
                  <c:v>2025/08/15 16.47.48.000</c:v>
                </c:pt>
                <c:pt idx="1669">
                  <c:v>2025/08/15 16.47.49.000</c:v>
                </c:pt>
                <c:pt idx="1670">
                  <c:v>2025/08/15 16.47.50.000</c:v>
                </c:pt>
                <c:pt idx="1671">
                  <c:v>2025/08/15 16.47.51.000</c:v>
                </c:pt>
                <c:pt idx="1672">
                  <c:v>2025/08/15 16.47.52.000</c:v>
                </c:pt>
                <c:pt idx="1673">
                  <c:v>2025/08/15 16.47.53.000</c:v>
                </c:pt>
                <c:pt idx="1674">
                  <c:v>2025/08/15 16.47.54.000</c:v>
                </c:pt>
                <c:pt idx="1675">
                  <c:v>2025/08/15 16.47.55.000</c:v>
                </c:pt>
                <c:pt idx="1676">
                  <c:v>2025/08/15 16.47.56.000</c:v>
                </c:pt>
                <c:pt idx="1677">
                  <c:v>2025/08/15 16.47.57.000</c:v>
                </c:pt>
                <c:pt idx="1678">
                  <c:v>2025/08/15 16.47.58.000</c:v>
                </c:pt>
                <c:pt idx="1679">
                  <c:v>2025/08/15 16.47.59.000</c:v>
                </c:pt>
                <c:pt idx="1680">
                  <c:v>2025/08/15 16.48.00.000</c:v>
                </c:pt>
                <c:pt idx="1681">
                  <c:v>2025/08/15 16.48.01.000</c:v>
                </c:pt>
                <c:pt idx="1682">
                  <c:v>2025/08/15 16.48.02.000</c:v>
                </c:pt>
                <c:pt idx="1683">
                  <c:v>2025/08/15 16.48.03.000</c:v>
                </c:pt>
                <c:pt idx="1684">
                  <c:v>2025/08/15 16.48.04.000</c:v>
                </c:pt>
                <c:pt idx="1685">
                  <c:v>2025/08/15 16.48.05.000</c:v>
                </c:pt>
                <c:pt idx="1686">
                  <c:v>2025/08/15 16.48.06.000</c:v>
                </c:pt>
                <c:pt idx="1687">
                  <c:v>2025/08/15 16.48.07.000</c:v>
                </c:pt>
                <c:pt idx="1688">
                  <c:v>2025/08/15 16.48.08.000</c:v>
                </c:pt>
                <c:pt idx="1689">
                  <c:v>2025/08/15 16.48.09.000</c:v>
                </c:pt>
                <c:pt idx="1690">
                  <c:v>2025/08/15 16.48.10.000</c:v>
                </c:pt>
                <c:pt idx="1691">
                  <c:v>2025/08/15 16.48.11.000</c:v>
                </c:pt>
                <c:pt idx="1692">
                  <c:v>2025/08/15 16.48.12.000</c:v>
                </c:pt>
                <c:pt idx="1693">
                  <c:v>2025/08/15 16.48.13.000</c:v>
                </c:pt>
                <c:pt idx="1694">
                  <c:v>2025/08/15 16.48.14.000</c:v>
                </c:pt>
                <c:pt idx="1695">
                  <c:v>2025/08/15 16.48.15.000</c:v>
                </c:pt>
                <c:pt idx="1696">
                  <c:v>2025/08/15 16.48.16.000</c:v>
                </c:pt>
                <c:pt idx="1697">
                  <c:v>2025/08/15 16.48.17.000</c:v>
                </c:pt>
                <c:pt idx="1698">
                  <c:v>2025/08/15 16.48.18.000</c:v>
                </c:pt>
                <c:pt idx="1699">
                  <c:v>2025/08/15 16.48.19.000</c:v>
                </c:pt>
                <c:pt idx="1700">
                  <c:v>2025/08/15 16.48.20.000</c:v>
                </c:pt>
                <c:pt idx="1701">
                  <c:v>2025/08/15 16.48.21.000</c:v>
                </c:pt>
                <c:pt idx="1702">
                  <c:v>2025/08/15 16.48.22.000</c:v>
                </c:pt>
                <c:pt idx="1703">
                  <c:v>2025/08/15 16.48.23.000</c:v>
                </c:pt>
                <c:pt idx="1704">
                  <c:v>2025/08/15 16.48.24.000</c:v>
                </c:pt>
                <c:pt idx="1705">
                  <c:v>2025/08/15 16.48.25.000</c:v>
                </c:pt>
                <c:pt idx="1706">
                  <c:v>2025/08/15 16.48.26.000</c:v>
                </c:pt>
                <c:pt idx="1707">
                  <c:v>2025/08/15 16.48.27.000</c:v>
                </c:pt>
                <c:pt idx="1708">
                  <c:v>2025/08/15 16.48.28.000</c:v>
                </c:pt>
                <c:pt idx="1709">
                  <c:v>2025/08/15 16.48.29.000</c:v>
                </c:pt>
                <c:pt idx="1710">
                  <c:v>2025/08/15 16.48.30.000</c:v>
                </c:pt>
                <c:pt idx="1711">
                  <c:v>2025/08/15 16.48.31.000</c:v>
                </c:pt>
                <c:pt idx="1712">
                  <c:v>2025/08/15 16.48.32.000</c:v>
                </c:pt>
                <c:pt idx="1713">
                  <c:v>2025/08/15 16.48.33.000</c:v>
                </c:pt>
                <c:pt idx="1714">
                  <c:v>2025/08/15 16.48.34.000</c:v>
                </c:pt>
                <c:pt idx="1715">
                  <c:v>2025/08/15 16.48.35.000</c:v>
                </c:pt>
                <c:pt idx="1716">
                  <c:v>2025/08/15 16.48.36.000</c:v>
                </c:pt>
                <c:pt idx="1717">
                  <c:v>2025/08/15 16.48.37.000</c:v>
                </c:pt>
                <c:pt idx="1718">
                  <c:v>2025/08/15 16.48.38.000</c:v>
                </c:pt>
                <c:pt idx="1719">
                  <c:v>2025/08/15 16.48.39.000</c:v>
                </c:pt>
                <c:pt idx="1720">
                  <c:v>2025/08/15 16.48.40.000</c:v>
                </c:pt>
                <c:pt idx="1721">
                  <c:v>2025/08/15 16.48.41.000</c:v>
                </c:pt>
                <c:pt idx="1722">
                  <c:v>2025/08/15 16.48.42.000</c:v>
                </c:pt>
                <c:pt idx="1723">
                  <c:v>2025/08/15 16.48.43.000</c:v>
                </c:pt>
                <c:pt idx="1724">
                  <c:v>2025/08/15 16.48.44.000</c:v>
                </c:pt>
                <c:pt idx="1725">
                  <c:v>2025/08/15 16.48.45.000</c:v>
                </c:pt>
                <c:pt idx="1726">
                  <c:v>2025/08/15 16.48.46.000</c:v>
                </c:pt>
                <c:pt idx="1727">
                  <c:v>2025/08/15 16.48.47.000</c:v>
                </c:pt>
                <c:pt idx="1728">
                  <c:v>2025/08/15 16.48.48.000</c:v>
                </c:pt>
                <c:pt idx="1729">
                  <c:v>2025/08/15 16.48.49.000</c:v>
                </c:pt>
                <c:pt idx="1730">
                  <c:v>2025/08/15 16.48.50.000</c:v>
                </c:pt>
                <c:pt idx="1731">
                  <c:v>2025/08/15 16.48.51.000</c:v>
                </c:pt>
                <c:pt idx="1732">
                  <c:v>2025/08/15 16.48.52.000</c:v>
                </c:pt>
                <c:pt idx="1733">
                  <c:v>2025/08/15 16.48.53.000</c:v>
                </c:pt>
                <c:pt idx="1734">
                  <c:v>2025/08/15 16.48.54.000</c:v>
                </c:pt>
                <c:pt idx="1735">
                  <c:v>2025/08/15 16.48.55.000</c:v>
                </c:pt>
                <c:pt idx="1736">
                  <c:v>2025/08/15 16.48.56.000</c:v>
                </c:pt>
                <c:pt idx="1737">
                  <c:v>2025/08/15 16.48.57.000</c:v>
                </c:pt>
                <c:pt idx="1738">
                  <c:v>2025/08/15 16.48.58.000</c:v>
                </c:pt>
                <c:pt idx="1739">
                  <c:v>2025/08/15 16.48.59.000</c:v>
                </c:pt>
                <c:pt idx="1740">
                  <c:v>2025/08/15 16.49.00.000</c:v>
                </c:pt>
                <c:pt idx="1741">
                  <c:v>2025/08/15 16.49.01.000</c:v>
                </c:pt>
                <c:pt idx="1742">
                  <c:v>2025/08/15 16.49.02.000</c:v>
                </c:pt>
                <c:pt idx="1743">
                  <c:v>2025/08/15 16.49.03.000</c:v>
                </c:pt>
                <c:pt idx="1744">
                  <c:v>2025/08/15 16.49.04.000</c:v>
                </c:pt>
                <c:pt idx="1745">
                  <c:v>2025/08/15 16.49.05.000</c:v>
                </c:pt>
                <c:pt idx="1746">
                  <c:v>2025/08/15 16.49.06.000</c:v>
                </c:pt>
                <c:pt idx="1747">
                  <c:v>2025/08/15 16.49.07.000</c:v>
                </c:pt>
                <c:pt idx="1748">
                  <c:v>2025/08/15 16.49.08.000</c:v>
                </c:pt>
                <c:pt idx="1749">
                  <c:v>2025/08/15 16.49.09.000</c:v>
                </c:pt>
                <c:pt idx="1750">
                  <c:v>2025/08/15 16.49.10.000</c:v>
                </c:pt>
                <c:pt idx="1751">
                  <c:v>2025/08/15 16.49.11.000</c:v>
                </c:pt>
                <c:pt idx="1752">
                  <c:v>2025/08/15 16.49.12.000</c:v>
                </c:pt>
                <c:pt idx="1753">
                  <c:v>2025/08/15 16.49.13.000</c:v>
                </c:pt>
                <c:pt idx="1754">
                  <c:v>2025/08/15 16.49.14.000</c:v>
                </c:pt>
                <c:pt idx="1755">
                  <c:v>2025/08/15 16.49.15.000</c:v>
                </c:pt>
                <c:pt idx="1756">
                  <c:v>2025/08/15 16.49.16.000</c:v>
                </c:pt>
                <c:pt idx="1757">
                  <c:v>2025/08/15 16.49.17.000</c:v>
                </c:pt>
                <c:pt idx="1758">
                  <c:v>2025/08/15 16.49.18.000</c:v>
                </c:pt>
                <c:pt idx="1759">
                  <c:v>2025/08/15 16.49.19.000</c:v>
                </c:pt>
                <c:pt idx="1760">
                  <c:v>2025/08/15 16.49.20.000</c:v>
                </c:pt>
                <c:pt idx="1761">
                  <c:v>2025/08/15 16.49.21.000</c:v>
                </c:pt>
                <c:pt idx="1762">
                  <c:v>2025/08/15 16.49.22.000</c:v>
                </c:pt>
                <c:pt idx="1763">
                  <c:v>2025/08/15 16.49.23.000</c:v>
                </c:pt>
                <c:pt idx="1764">
                  <c:v>2025/08/15 16.49.24.000</c:v>
                </c:pt>
                <c:pt idx="1765">
                  <c:v>2025/08/15 16.49.25.000</c:v>
                </c:pt>
                <c:pt idx="1766">
                  <c:v>2025/08/15 16.49.26.000</c:v>
                </c:pt>
                <c:pt idx="1767">
                  <c:v>2025/08/15 16.49.27.000</c:v>
                </c:pt>
                <c:pt idx="1768">
                  <c:v>2025/08/15 16.49.28.000</c:v>
                </c:pt>
                <c:pt idx="1769">
                  <c:v>2025/08/15 16.49.29.000</c:v>
                </c:pt>
                <c:pt idx="1770">
                  <c:v>2025/08/15 16.49.30.000</c:v>
                </c:pt>
                <c:pt idx="1771">
                  <c:v>2025/08/15 16.49.31.000</c:v>
                </c:pt>
                <c:pt idx="1772">
                  <c:v>2025/08/15 16.49.32.000</c:v>
                </c:pt>
                <c:pt idx="1773">
                  <c:v>2025/08/15 16.49.33.000</c:v>
                </c:pt>
                <c:pt idx="1774">
                  <c:v>2025/08/15 16.49.34.000</c:v>
                </c:pt>
                <c:pt idx="1775">
                  <c:v>2025/08/15 16.49.35.000</c:v>
                </c:pt>
                <c:pt idx="1776">
                  <c:v>2025/08/15 16.49.36.000</c:v>
                </c:pt>
                <c:pt idx="1777">
                  <c:v>2025/08/15 16.49.37.000</c:v>
                </c:pt>
                <c:pt idx="1778">
                  <c:v>2025/08/15 16.49.38.000</c:v>
                </c:pt>
                <c:pt idx="1779">
                  <c:v>2025/08/15 16.49.39.000</c:v>
                </c:pt>
                <c:pt idx="1780">
                  <c:v>2025/08/15 16.49.40.000</c:v>
                </c:pt>
                <c:pt idx="1781">
                  <c:v>2025/08/15 16.49.41.000</c:v>
                </c:pt>
                <c:pt idx="1782">
                  <c:v>2025/08/15 16.49.42.000</c:v>
                </c:pt>
                <c:pt idx="1783">
                  <c:v>2025/08/15 16.49.43.000</c:v>
                </c:pt>
                <c:pt idx="1784">
                  <c:v>2025/08/15 16.49.44.000</c:v>
                </c:pt>
                <c:pt idx="1785">
                  <c:v>2025/08/15 16.49.45.000</c:v>
                </c:pt>
                <c:pt idx="1786">
                  <c:v>2025/08/15 16.49.46.000</c:v>
                </c:pt>
                <c:pt idx="1787">
                  <c:v>2025/08/15 16.49.47.000</c:v>
                </c:pt>
                <c:pt idx="1788">
                  <c:v>2025/08/15 16.49.48.000</c:v>
                </c:pt>
                <c:pt idx="1789">
                  <c:v>2025/08/15 16.49.49.000</c:v>
                </c:pt>
                <c:pt idx="1790">
                  <c:v>2025/08/15 16.49.50.000</c:v>
                </c:pt>
                <c:pt idx="1791">
                  <c:v>2025/08/15 16.49.51.000</c:v>
                </c:pt>
                <c:pt idx="1792">
                  <c:v>2025/08/15 16.49.52.000</c:v>
                </c:pt>
                <c:pt idx="1793">
                  <c:v>2025/08/15 16.49.53.000</c:v>
                </c:pt>
                <c:pt idx="1794">
                  <c:v>2025/08/15 16.49.54.000</c:v>
                </c:pt>
                <c:pt idx="1795">
                  <c:v>2025/08/15 16.49.55.000</c:v>
                </c:pt>
                <c:pt idx="1796">
                  <c:v>2025/08/15 16.49.56.000</c:v>
                </c:pt>
                <c:pt idx="1797">
                  <c:v>2025/08/15 16.49.57.000</c:v>
                </c:pt>
                <c:pt idx="1798">
                  <c:v>2025/08/15 16.49.58.000</c:v>
                </c:pt>
                <c:pt idx="1799">
                  <c:v>2025/08/15 16.49.59.000</c:v>
                </c:pt>
                <c:pt idx="1800">
                  <c:v>2025/08/15 16.50.00.000</c:v>
                </c:pt>
                <c:pt idx="1801">
                  <c:v>2025/08/15 16.50.01.000</c:v>
                </c:pt>
                <c:pt idx="1802">
                  <c:v>2025/08/15 16.50.02.000</c:v>
                </c:pt>
                <c:pt idx="1803">
                  <c:v>2025/08/15 16.50.03.000</c:v>
                </c:pt>
                <c:pt idx="1804">
                  <c:v>2025/08/15 16.50.04.000</c:v>
                </c:pt>
                <c:pt idx="1805">
                  <c:v>2025/08/15 16.50.05.000</c:v>
                </c:pt>
                <c:pt idx="1806">
                  <c:v>2025/08/15 16.50.06.000</c:v>
                </c:pt>
                <c:pt idx="1807">
                  <c:v>2025/08/15 16.50.07.000</c:v>
                </c:pt>
                <c:pt idx="1808">
                  <c:v>2025/08/15 16.50.08.000</c:v>
                </c:pt>
                <c:pt idx="1809">
                  <c:v>2025/08/15 16.50.09.000</c:v>
                </c:pt>
                <c:pt idx="1810">
                  <c:v>2025/08/15 16.50.10.000</c:v>
                </c:pt>
                <c:pt idx="1811">
                  <c:v>2025/08/15 16.50.11.000</c:v>
                </c:pt>
                <c:pt idx="1812">
                  <c:v>2025/08/15 16.50.12.000</c:v>
                </c:pt>
                <c:pt idx="1813">
                  <c:v>2025/08/15 16.50.13.000</c:v>
                </c:pt>
                <c:pt idx="1814">
                  <c:v>2025/08/15 16.50.14.000</c:v>
                </c:pt>
                <c:pt idx="1815">
                  <c:v>2025/08/15 16.50.15.000</c:v>
                </c:pt>
                <c:pt idx="1816">
                  <c:v>2025/08/15 16.50.16.000</c:v>
                </c:pt>
                <c:pt idx="1817">
                  <c:v>2025/08/15 16.50.17.000</c:v>
                </c:pt>
                <c:pt idx="1818">
                  <c:v>2025/08/15 16.50.18.000</c:v>
                </c:pt>
                <c:pt idx="1819">
                  <c:v>2025/08/15 16.50.19.000</c:v>
                </c:pt>
                <c:pt idx="1820">
                  <c:v>2025/08/15 16.50.20.000</c:v>
                </c:pt>
                <c:pt idx="1821">
                  <c:v>2025/08/15 16.50.21.000</c:v>
                </c:pt>
                <c:pt idx="1822">
                  <c:v>2025/08/15 16.50.22.000</c:v>
                </c:pt>
                <c:pt idx="1823">
                  <c:v>2025/08/15 16.50.23.000</c:v>
                </c:pt>
                <c:pt idx="1824">
                  <c:v>2025/08/15 16.50.24.000</c:v>
                </c:pt>
                <c:pt idx="1825">
                  <c:v>2025/08/15 16.50.25.000</c:v>
                </c:pt>
                <c:pt idx="1826">
                  <c:v>2025/08/15 16.50.26.000</c:v>
                </c:pt>
                <c:pt idx="1827">
                  <c:v>2025/08/15 16.50.27.000</c:v>
                </c:pt>
                <c:pt idx="1828">
                  <c:v>2025/08/15 16.50.28.000</c:v>
                </c:pt>
                <c:pt idx="1829">
                  <c:v>2025/08/15 16.50.29.000</c:v>
                </c:pt>
                <c:pt idx="1830">
                  <c:v>2025/08/15 16.50.30.000</c:v>
                </c:pt>
                <c:pt idx="1831">
                  <c:v>2025/08/15 16.50.31.000</c:v>
                </c:pt>
                <c:pt idx="1832">
                  <c:v>2025/08/15 16.50.32.000</c:v>
                </c:pt>
                <c:pt idx="1833">
                  <c:v>2025/08/15 16.50.33.000</c:v>
                </c:pt>
                <c:pt idx="1834">
                  <c:v>2025/08/15 16.50.34.000</c:v>
                </c:pt>
                <c:pt idx="1835">
                  <c:v>2025/08/15 16.50.35.000</c:v>
                </c:pt>
                <c:pt idx="1836">
                  <c:v>2025/08/15 16.50.36.000</c:v>
                </c:pt>
                <c:pt idx="1837">
                  <c:v>2025/08/15 16.50.37.000</c:v>
                </c:pt>
                <c:pt idx="1838">
                  <c:v>2025/08/15 16.50.38.000</c:v>
                </c:pt>
                <c:pt idx="1839">
                  <c:v>2025/08/15 16.50.39.000</c:v>
                </c:pt>
                <c:pt idx="1840">
                  <c:v>2025/08/15 16.50.40.000</c:v>
                </c:pt>
                <c:pt idx="1841">
                  <c:v>2025/08/15 16.50.41.000</c:v>
                </c:pt>
                <c:pt idx="1842">
                  <c:v>2025/08/15 16.50.42.000</c:v>
                </c:pt>
                <c:pt idx="1843">
                  <c:v>2025/08/15 16.50.43.000</c:v>
                </c:pt>
                <c:pt idx="1844">
                  <c:v>2025/08/15 16.50.44.000</c:v>
                </c:pt>
                <c:pt idx="1845">
                  <c:v>2025/08/15 16.50.45.000</c:v>
                </c:pt>
                <c:pt idx="1846">
                  <c:v>2025/08/15 16.50.46.000</c:v>
                </c:pt>
                <c:pt idx="1847">
                  <c:v>2025/08/15 16.50.47.000</c:v>
                </c:pt>
                <c:pt idx="1848">
                  <c:v>2025/08/15 16.50.48.000</c:v>
                </c:pt>
                <c:pt idx="1849">
                  <c:v>2025/08/15 16.50.49.000</c:v>
                </c:pt>
                <c:pt idx="1850">
                  <c:v>2025/08/15 16.50.50.000</c:v>
                </c:pt>
                <c:pt idx="1851">
                  <c:v>2025/08/15 16.50.51.000</c:v>
                </c:pt>
                <c:pt idx="1852">
                  <c:v>2025/08/15 16.50.52.000</c:v>
                </c:pt>
                <c:pt idx="1853">
                  <c:v>2025/08/15 16.50.53.000</c:v>
                </c:pt>
                <c:pt idx="1854">
                  <c:v>2025/08/15 16.50.54.000</c:v>
                </c:pt>
                <c:pt idx="1855">
                  <c:v>2025/08/15 16.50.55.000</c:v>
                </c:pt>
                <c:pt idx="1856">
                  <c:v>2025/08/15 16.50.56.000</c:v>
                </c:pt>
                <c:pt idx="1857">
                  <c:v>2025/08/15 16.50.57.000</c:v>
                </c:pt>
                <c:pt idx="1858">
                  <c:v>2025/08/15 16.50.58.000</c:v>
                </c:pt>
                <c:pt idx="1859">
                  <c:v>2025/08/15 16.50.59.000</c:v>
                </c:pt>
                <c:pt idx="1860">
                  <c:v>2025/08/15 16.51.00.000</c:v>
                </c:pt>
                <c:pt idx="1861">
                  <c:v>2025/08/15 16.51.01.000</c:v>
                </c:pt>
                <c:pt idx="1862">
                  <c:v>2025/08/15 16.51.02.000</c:v>
                </c:pt>
                <c:pt idx="1863">
                  <c:v>2025/08/15 16.51.03.000</c:v>
                </c:pt>
                <c:pt idx="1864">
                  <c:v>2025/08/15 16.51.04.000</c:v>
                </c:pt>
                <c:pt idx="1865">
                  <c:v>2025/08/15 16.51.05.000</c:v>
                </c:pt>
                <c:pt idx="1866">
                  <c:v>2025/08/15 16.51.06.000</c:v>
                </c:pt>
                <c:pt idx="1867">
                  <c:v>2025/08/15 16.51.07.000</c:v>
                </c:pt>
                <c:pt idx="1868">
                  <c:v>2025/08/15 16.51.08.000</c:v>
                </c:pt>
                <c:pt idx="1869">
                  <c:v>2025/08/15 16.51.09.000</c:v>
                </c:pt>
                <c:pt idx="1870">
                  <c:v>2025/08/15 16.51.10.000</c:v>
                </c:pt>
                <c:pt idx="1871">
                  <c:v>2025/08/15 16.51.11.000</c:v>
                </c:pt>
                <c:pt idx="1872">
                  <c:v>2025/08/15 16.51.12.000</c:v>
                </c:pt>
                <c:pt idx="1873">
                  <c:v>2025/08/15 16.51.13.000</c:v>
                </c:pt>
                <c:pt idx="1874">
                  <c:v>2025/08/15 16.51.14.000</c:v>
                </c:pt>
                <c:pt idx="1875">
                  <c:v>2025/08/15 16.51.15.000</c:v>
                </c:pt>
                <c:pt idx="1876">
                  <c:v>2025/08/15 16.51.16.000</c:v>
                </c:pt>
                <c:pt idx="1877">
                  <c:v>2025/08/15 16.51.17.000</c:v>
                </c:pt>
                <c:pt idx="1878">
                  <c:v>2025/08/15 16.51.18.000</c:v>
                </c:pt>
                <c:pt idx="1879">
                  <c:v>2025/08/15 16.51.19.000</c:v>
                </c:pt>
                <c:pt idx="1880">
                  <c:v>2025/08/15 16.51.20.000</c:v>
                </c:pt>
                <c:pt idx="1881">
                  <c:v>2025/08/15 16.51.21.000</c:v>
                </c:pt>
                <c:pt idx="1882">
                  <c:v>2025/08/15 16.51.22.000</c:v>
                </c:pt>
                <c:pt idx="1883">
                  <c:v>2025/08/15 16.51.23.000</c:v>
                </c:pt>
                <c:pt idx="1884">
                  <c:v>2025/08/15 16.51.24.000</c:v>
                </c:pt>
                <c:pt idx="1885">
                  <c:v>2025/08/15 16.51.25.000</c:v>
                </c:pt>
                <c:pt idx="1886">
                  <c:v>2025/08/15 16.51.26.000</c:v>
                </c:pt>
                <c:pt idx="1887">
                  <c:v>2025/08/15 16.51.27.000</c:v>
                </c:pt>
                <c:pt idx="1888">
                  <c:v>2025/08/15 16.51.28.000</c:v>
                </c:pt>
                <c:pt idx="1889">
                  <c:v>2025/08/15 16.51.29.000</c:v>
                </c:pt>
                <c:pt idx="1890">
                  <c:v>2025/08/15 16.51.30.000</c:v>
                </c:pt>
                <c:pt idx="1891">
                  <c:v>2025/08/15 16.51.31.000</c:v>
                </c:pt>
                <c:pt idx="1892">
                  <c:v>2025/08/15 16.51.32.000</c:v>
                </c:pt>
                <c:pt idx="1893">
                  <c:v>2025/08/15 16.51.33.000</c:v>
                </c:pt>
                <c:pt idx="1894">
                  <c:v>2025/08/15 16.51.34.000</c:v>
                </c:pt>
                <c:pt idx="1895">
                  <c:v>2025/08/15 16.51.35.000</c:v>
                </c:pt>
                <c:pt idx="1896">
                  <c:v>2025/08/15 16.51.36.000</c:v>
                </c:pt>
                <c:pt idx="1897">
                  <c:v>2025/08/15 16.51.37.000</c:v>
                </c:pt>
                <c:pt idx="1898">
                  <c:v>2025/08/15 16.51.38.000</c:v>
                </c:pt>
                <c:pt idx="1899">
                  <c:v>2025/08/15 16.51.39.000</c:v>
                </c:pt>
                <c:pt idx="1900">
                  <c:v>2025/08/15 16.51.40.000</c:v>
                </c:pt>
                <c:pt idx="1901">
                  <c:v>2025/08/15 16.51.41.000</c:v>
                </c:pt>
                <c:pt idx="1902">
                  <c:v>2025/08/15 16.51.42.000</c:v>
                </c:pt>
                <c:pt idx="1903">
                  <c:v>2025/08/15 16.51.43.000</c:v>
                </c:pt>
                <c:pt idx="1904">
                  <c:v>2025/08/15 16.51.44.000</c:v>
                </c:pt>
                <c:pt idx="1905">
                  <c:v>2025/08/15 16.51.45.000</c:v>
                </c:pt>
                <c:pt idx="1906">
                  <c:v>2025/08/15 16.51.46.000</c:v>
                </c:pt>
                <c:pt idx="1907">
                  <c:v>2025/08/15 16.51.47.000</c:v>
                </c:pt>
                <c:pt idx="1908">
                  <c:v>2025/08/15 16.51.48.000</c:v>
                </c:pt>
                <c:pt idx="1909">
                  <c:v>2025/08/15 16.51.49.000</c:v>
                </c:pt>
                <c:pt idx="1910">
                  <c:v>2025/08/15 16.51.50.000</c:v>
                </c:pt>
                <c:pt idx="1911">
                  <c:v>2025/08/15 16.51.51.000</c:v>
                </c:pt>
                <c:pt idx="1912">
                  <c:v>2025/08/15 16.51.52.000</c:v>
                </c:pt>
                <c:pt idx="1913">
                  <c:v>2025/08/15 16.51.53.000</c:v>
                </c:pt>
                <c:pt idx="1914">
                  <c:v>2025/08/15 16.51.54.000</c:v>
                </c:pt>
                <c:pt idx="1915">
                  <c:v>2025/08/15 16.51.55.000</c:v>
                </c:pt>
                <c:pt idx="1916">
                  <c:v>2025/08/15 16.51.56.000</c:v>
                </c:pt>
                <c:pt idx="1917">
                  <c:v>2025/08/15 16.51.57.000</c:v>
                </c:pt>
                <c:pt idx="1918">
                  <c:v>2025/08/15 16.51.58.000</c:v>
                </c:pt>
                <c:pt idx="1919">
                  <c:v>2025/08/15 16.51.59.000</c:v>
                </c:pt>
                <c:pt idx="1920">
                  <c:v>2025/08/15 16.52.00.000</c:v>
                </c:pt>
                <c:pt idx="1921">
                  <c:v>2025/08/15 16.52.01.000</c:v>
                </c:pt>
                <c:pt idx="1922">
                  <c:v>2025/08/15 16.52.02.000</c:v>
                </c:pt>
                <c:pt idx="1923">
                  <c:v>2025/08/15 16.52.03.000</c:v>
                </c:pt>
                <c:pt idx="1924">
                  <c:v>2025/08/15 16.52.04.000</c:v>
                </c:pt>
                <c:pt idx="1925">
                  <c:v>2025/08/15 16.52.05.000</c:v>
                </c:pt>
                <c:pt idx="1926">
                  <c:v>2025/08/15 16.52.06.000</c:v>
                </c:pt>
                <c:pt idx="1927">
                  <c:v>2025/08/15 16.52.07.000</c:v>
                </c:pt>
                <c:pt idx="1928">
                  <c:v>2025/08/15 16.52.08.000</c:v>
                </c:pt>
                <c:pt idx="1929">
                  <c:v>2025/08/15 16.52.09.000</c:v>
                </c:pt>
                <c:pt idx="1930">
                  <c:v>2025/08/15 16.52.10.000</c:v>
                </c:pt>
                <c:pt idx="1931">
                  <c:v>2025/08/15 16.52.11.000</c:v>
                </c:pt>
                <c:pt idx="1932">
                  <c:v>2025/08/15 16.52.12.000</c:v>
                </c:pt>
                <c:pt idx="1933">
                  <c:v>2025/08/15 16.52.13.000</c:v>
                </c:pt>
                <c:pt idx="1934">
                  <c:v>2025/08/15 16.52.14.000</c:v>
                </c:pt>
                <c:pt idx="1935">
                  <c:v>2025/08/15 16.52.15.000</c:v>
                </c:pt>
                <c:pt idx="1936">
                  <c:v>2025/08/15 16.52.16.000</c:v>
                </c:pt>
                <c:pt idx="1937">
                  <c:v>2025/08/15 16.52.17.000</c:v>
                </c:pt>
                <c:pt idx="1938">
                  <c:v>2025/08/15 16.52.18.000</c:v>
                </c:pt>
                <c:pt idx="1939">
                  <c:v>2025/08/15 16.52.19.000</c:v>
                </c:pt>
                <c:pt idx="1940">
                  <c:v>2025/08/15 16.52.20.000</c:v>
                </c:pt>
                <c:pt idx="1941">
                  <c:v>2025/08/15 16.52.21.000</c:v>
                </c:pt>
                <c:pt idx="1942">
                  <c:v>2025/08/15 16.52.22.000</c:v>
                </c:pt>
                <c:pt idx="1943">
                  <c:v>2025/08/15 16.52.23.000</c:v>
                </c:pt>
                <c:pt idx="1944">
                  <c:v>2025/08/15 16.52.24.000</c:v>
                </c:pt>
                <c:pt idx="1945">
                  <c:v>2025/08/15 16.52.25.000</c:v>
                </c:pt>
                <c:pt idx="1946">
                  <c:v>2025/08/15 16.52.26.000</c:v>
                </c:pt>
                <c:pt idx="1947">
                  <c:v>2025/08/15 16.52.27.000</c:v>
                </c:pt>
                <c:pt idx="1948">
                  <c:v>2025/08/15 16.52.28.000</c:v>
                </c:pt>
                <c:pt idx="1949">
                  <c:v>2025/08/15 16.52.29.000</c:v>
                </c:pt>
                <c:pt idx="1950">
                  <c:v>2025/08/15 16.52.30.000</c:v>
                </c:pt>
                <c:pt idx="1951">
                  <c:v>2025/08/15 16.52.31.000</c:v>
                </c:pt>
                <c:pt idx="1952">
                  <c:v>2025/08/15 16.52.32.000</c:v>
                </c:pt>
                <c:pt idx="1953">
                  <c:v>2025/08/15 16.52.33.000</c:v>
                </c:pt>
                <c:pt idx="1954">
                  <c:v>2025/08/15 16.52.34.000</c:v>
                </c:pt>
                <c:pt idx="1955">
                  <c:v>2025/08/15 16.52.35.000</c:v>
                </c:pt>
                <c:pt idx="1956">
                  <c:v>2025/08/15 16.52.36.000</c:v>
                </c:pt>
                <c:pt idx="1957">
                  <c:v>2025/08/15 16.52.37.000</c:v>
                </c:pt>
                <c:pt idx="1958">
                  <c:v>2025/08/15 16.52.38.000</c:v>
                </c:pt>
                <c:pt idx="1959">
                  <c:v>2025/08/15 16.52.39.000</c:v>
                </c:pt>
                <c:pt idx="1960">
                  <c:v>2025/08/15 16.52.40.000</c:v>
                </c:pt>
                <c:pt idx="1961">
                  <c:v>2025/08/15 16.52.41.000</c:v>
                </c:pt>
                <c:pt idx="1962">
                  <c:v>2025/08/15 16.52.42.000</c:v>
                </c:pt>
                <c:pt idx="1963">
                  <c:v>2025/08/15 16.52.43.000</c:v>
                </c:pt>
                <c:pt idx="1964">
                  <c:v>2025/08/15 16.52.44.000</c:v>
                </c:pt>
                <c:pt idx="1965">
                  <c:v>2025/08/15 16.52.45.000</c:v>
                </c:pt>
                <c:pt idx="1966">
                  <c:v>2025/08/15 16.52.46.000</c:v>
                </c:pt>
                <c:pt idx="1967">
                  <c:v>2025/08/15 16.52.47.000</c:v>
                </c:pt>
                <c:pt idx="1968">
                  <c:v>2025/08/15 16.52.48.000</c:v>
                </c:pt>
                <c:pt idx="1969">
                  <c:v>2025/08/15 16.52.49.000</c:v>
                </c:pt>
                <c:pt idx="1970">
                  <c:v>2025/08/15 16.52.50.000</c:v>
                </c:pt>
                <c:pt idx="1971">
                  <c:v>2025/08/15 16.52.51.000</c:v>
                </c:pt>
                <c:pt idx="1972">
                  <c:v>2025/08/15 16.52.52.000</c:v>
                </c:pt>
                <c:pt idx="1973">
                  <c:v>2025/08/15 16.52.53.000</c:v>
                </c:pt>
                <c:pt idx="1974">
                  <c:v>2025/08/15 16.52.54.000</c:v>
                </c:pt>
                <c:pt idx="1975">
                  <c:v>2025/08/15 16.52.55.000</c:v>
                </c:pt>
                <c:pt idx="1976">
                  <c:v>2025/08/15 16.52.56.000</c:v>
                </c:pt>
                <c:pt idx="1977">
                  <c:v>2025/08/15 16.52.57.000</c:v>
                </c:pt>
                <c:pt idx="1978">
                  <c:v>2025/08/15 16.52.58.000</c:v>
                </c:pt>
                <c:pt idx="1979">
                  <c:v>2025/08/15 16.52.59.000</c:v>
                </c:pt>
                <c:pt idx="1980">
                  <c:v>2025/08/15 16.53.00.000</c:v>
                </c:pt>
                <c:pt idx="1981">
                  <c:v>2025/08/15 16.53.01.000</c:v>
                </c:pt>
                <c:pt idx="1982">
                  <c:v>2025/08/15 16.53.02.000</c:v>
                </c:pt>
                <c:pt idx="1983">
                  <c:v>2025/08/15 16.53.03.000</c:v>
                </c:pt>
                <c:pt idx="1984">
                  <c:v>2025/08/15 16.53.04.000</c:v>
                </c:pt>
                <c:pt idx="1985">
                  <c:v>2025/08/15 16.53.05.000</c:v>
                </c:pt>
                <c:pt idx="1986">
                  <c:v>2025/08/15 16.53.06.000</c:v>
                </c:pt>
                <c:pt idx="1987">
                  <c:v>2025/08/15 16.53.07.000</c:v>
                </c:pt>
                <c:pt idx="1988">
                  <c:v>2025/08/15 16.53.08.000</c:v>
                </c:pt>
                <c:pt idx="1989">
                  <c:v>2025/08/15 16.53.09.000</c:v>
                </c:pt>
                <c:pt idx="1990">
                  <c:v>2025/08/15 16.53.10.000</c:v>
                </c:pt>
                <c:pt idx="1991">
                  <c:v>2025/08/15 16.53.11.000</c:v>
                </c:pt>
                <c:pt idx="1992">
                  <c:v>2025/08/15 16.53.12.000</c:v>
                </c:pt>
                <c:pt idx="1993">
                  <c:v>2025/08/15 16.53.13.000</c:v>
                </c:pt>
                <c:pt idx="1994">
                  <c:v>2025/08/15 16.53.14.000</c:v>
                </c:pt>
                <c:pt idx="1995">
                  <c:v>2025/08/15 16.53.15.000</c:v>
                </c:pt>
                <c:pt idx="1996">
                  <c:v>2025/08/15 16.53.16.000</c:v>
                </c:pt>
                <c:pt idx="1997">
                  <c:v>2025/08/15 16.53.17.000</c:v>
                </c:pt>
                <c:pt idx="1998">
                  <c:v>2025/08/15 16.53.18.000</c:v>
                </c:pt>
                <c:pt idx="1999">
                  <c:v>2025/08/15 16.53.19.000</c:v>
                </c:pt>
                <c:pt idx="2000">
                  <c:v>2025/08/15 16.53.20.000</c:v>
                </c:pt>
                <c:pt idx="2001">
                  <c:v>2025/08/15 16.53.21.000</c:v>
                </c:pt>
                <c:pt idx="2002">
                  <c:v>2025/08/15 16.53.22.000</c:v>
                </c:pt>
                <c:pt idx="2003">
                  <c:v>2025/08/15 16.53.23.000</c:v>
                </c:pt>
                <c:pt idx="2004">
                  <c:v>2025/08/15 16.53.24.000</c:v>
                </c:pt>
                <c:pt idx="2005">
                  <c:v>2025/08/15 16.53.25.000</c:v>
                </c:pt>
                <c:pt idx="2006">
                  <c:v>2025/08/15 16.53.26.000</c:v>
                </c:pt>
                <c:pt idx="2007">
                  <c:v>2025/08/15 16.53.27.000</c:v>
                </c:pt>
                <c:pt idx="2008">
                  <c:v>2025/08/15 16.53.28.000</c:v>
                </c:pt>
                <c:pt idx="2009">
                  <c:v>2025/08/15 16.53.29.000</c:v>
                </c:pt>
                <c:pt idx="2010">
                  <c:v>2025/08/15 16.53.30.000</c:v>
                </c:pt>
                <c:pt idx="2011">
                  <c:v>2025/08/15 16.53.31.000</c:v>
                </c:pt>
                <c:pt idx="2012">
                  <c:v>2025/08/15 16.53.32.000</c:v>
                </c:pt>
                <c:pt idx="2013">
                  <c:v>2025/08/15 16.53.33.000</c:v>
                </c:pt>
                <c:pt idx="2014">
                  <c:v>2025/08/15 16.53.34.000</c:v>
                </c:pt>
                <c:pt idx="2015">
                  <c:v>2025/08/15 16.53.35.000</c:v>
                </c:pt>
                <c:pt idx="2016">
                  <c:v>2025/08/15 16.53.36.000</c:v>
                </c:pt>
                <c:pt idx="2017">
                  <c:v>2025/08/15 16.53.37.000</c:v>
                </c:pt>
                <c:pt idx="2018">
                  <c:v>2025/08/15 16.53.38.000</c:v>
                </c:pt>
                <c:pt idx="2019">
                  <c:v>2025/08/15 16.53.39.000</c:v>
                </c:pt>
                <c:pt idx="2020">
                  <c:v>2025/08/15 16.53.40.000</c:v>
                </c:pt>
                <c:pt idx="2021">
                  <c:v>2025/08/15 16.53.41.000</c:v>
                </c:pt>
                <c:pt idx="2022">
                  <c:v>2025/08/15 16.53.42.000</c:v>
                </c:pt>
                <c:pt idx="2023">
                  <c:v>2025/08/15 16.53.43.000</c:v>
                </c:pt>
                <c:pt idx="2024">
                  <c:v>2025/08/15 16.53.44.000</c:v>
                </c:pt>
                <c:pt idx="2025">
                  <c:v>2025/08/15 16.53.45.000</c:v>
                </c:pt>
                <c:pt idx="2026">
                  <c:v>2025/08/15 16.53.46.000</c:v>
                </c:pt>
                <c:pt idx="2027">
                  <c:v>2025/08/15 16.53.47.000</c:v>
                </c:pt>
                <c:pt idx="2028">
                  <c:v>2025/08/15 16.53.48.000</c:v>
                </c:pt>
                <c:pt idx="2029">
                  <c:v>2025/08/15 16.53.49.000</c:v>
                </c:pt>
                <c:pt idx="2030">
                  <c:v>2025/08/15 16.53.50.000</c:v>
                </c:pt>
                <c:pt idx="2031">
                  <c:v>2025/08/15 16.53.51.000</c:v>
                </c:pt>
                <c:pt idx="2032">
                  <c:v>2025/08/15 16.53.52.000</c:v>
                </c:pt>
                <c:pt idx="2033">
                  <c:v>2025/08/15 16.53.53.000</c:v>
                </c:pt>
                <c:pt idx="2034">
                  <c:v>2025/08/15 16.53.54.000</c:v>
                </c:pt>
                <c:pt idx="2035">
                  <c:v>2025/08/15 16.53.55.000</c:v>
                </c:pt>
                <c:pt idx="2036">
                  <c:v>2025/08/15 16.53.56.000</c:v>
                </c:pt>
                <c:pt idx="2037">
                  <c:v>2025/08/15 16.53.57.000</c:v>
                </c:pt>
                <c:pt idx="2038">
                  <c:v>2025/08/15 16.53.58.000</c:v>
                </c:pt>
                <c:pt idx="2039">
                  <c:v>2025/08/15 16.53.59.000</c:v>
                </c:pt>
                <c:pt idx="2040">
                  <c:v>2025/08/15 16.54.00.000</c:v>
                </c:pt>
                <c:pt idx="2041">
                  <c:v>2025/08/15 16.54.01.000</c:v>
                </c:pt>
                <c:pt idx="2042">
                  <c:v>2025/08/15 16.54.02.000</c:v>
                </c:pt>
                <c:pt idx="2043">
                  <c:v>2025/08/15 16.54.03.000</c:v>
                </c:pt>
                <c:pt idx="2044">
                  <c:v>2025/08/15 16.54.04.000</c:v>
                </c:pt>
                <c:pt idx="2045">
                  <c:v>2025/08/15 16.54.05.000</c:v>
                </c:pt>
                <c:pt idx="2046">
                  <c:v>2025/08/15 16.54.06.000</c:v>
                </c:pt>
                <c:pt idx="2047">
                  <c:v>2025/08/15 16.54.07.000</c:v>
                </c:pt>
                <c:pt idx="2048">
                  <c:v>2025/08/15 16.54.08.000</c:v>
                </c:pt>
                <c:pt idx="2049">
                  <c:v>2025/08/15 16.54.09.000</c:v>
                </c:pt>
                <c:pt idx="2050">
                  <c:v>2025/08/15 16.54.10.000</c:v>
                </c:pt>
                <c:pt idx="2051">
                  <c:v>2025/08/15 16.54.11.000</c:v>
                </c:pt>
                <c:pt idx="2052">
                  <c:v>2025/08/15 16.54.12.000</c:v>
                </c:pt>
                <c:pt idx="2053">
                  <c:v>2025/08/15 16.54.13.000</c:v>
                </c:pt>
                <c:pt idx="2054">
                  <c:v>2025/08/15 16.54.14.000</c:v>
                </c:pt>
                <c:pt idx="2055">
                  <c:v>2025/08/15 16.54.15.000</c:v>
                </c:pt>
                <c:pt idx="2056">
                  <c:v>2025/08/15 16.54.16.000</c:v>
                </c:pt>
                <c:pt idx="2057">
                  <c:v>2025/08/15 16.54.17.000</c:v>
                </c:pt>
                <c:pt idx="2058">
                  <c:v>2025/08/15 16.54.18.000</c:v>
                </c:pt>
                <c:pt idx="2059">
                  <c:v>2025/08/15 16.54.19.000</c:v>
                </c:pt>
                <c:pt idx="2060">
                  <c:v>2025/08/15 16.54.20.000</c:v>
                </c:pt>
                <c:pt idx="2061">
                  <c:v>2025/08/15 16.54.21.000</c:v>
                </c:pt>
                <c:pt idx="2062">
                  <c:v>2025/08/15 16.54.22.000</c:v>
                </c:pt>
                <c:pt idx="2063">
                  <c:v>2025/08/15 16.54.23.000</c:v>
                </c:pt>
                <c:pt idx="2064">
                  <c:v>2025/08/15 16.54.24.000</c:v>
                </c:pt>
                <c:pt idx="2065">
                  <c:v>2025/08/15 16.54.25.000</c:v>
                </c:pt>
                <c:pt idx="2066">
                  <c:v>2025/08/15 16.54.26.000</c:v>
                </c:pt>
                <c:pt idx="2067">
                  <c:v>2025/08/15 16.54.27.000</c:v>
                </c:pt>
                <c:pt idx="2068">
                  <c:v>2025/08/15 16.54.28.000</c:v>
                </c:pt>
                <c:pt idx="2069">
                  <c:v>2025/08/15 16.54.29.000</c:v>
                </c:pt>
                <c:pt idx="2070">
                  <c:v>2025/08/15 16.54.30.000</c:v>
                </c:pt>
                <c:pt idx="2071">
                  <c:v>2025/08/15 16.54.31.000</c:v>
                </c:pt>
                <c:pt idx="2072">
                  <c:v>2025/08/15 16.54.32.000</c:v>
                </c:pt>
                <c:pt idx="2073">
                  <c:v>2025/08/15 16.54.33.000</c:v>
                </c:pt>
                <c:pt idx="2074">
                  <c:v>2025/08/15 16.54.34.000</c:v>
                </c:pt>
                <c:pt idx="2075">
                  <c:v>2025/08/15 16.54.35.000</c:v>
                </c:pt>
                <c:pt idx="2076">
                  <c:v>2025/08/15 16.54.36.000</c:v>
                </c:pt>
                <c:pt idx="2077">
                  <c:v>2025/08/15 16.54.37.000</c:v>
                </c:pt>
                <c:pt idx="2078">
                  <c:v>2025/08/15 16.54.38.000</c:v>
                </c:pt>
                <c:pt idx="2079">
                  <c:v>2025/08/15 16.54.39.000</c:v>
                </c:pt>
                <c:pt idx="2080">
                  <c:v>2025/08/15 16.54.40.000</c:v>
                </c:pt>
                <c:pt idx="2081">
                  <c:v>2025/08/15 16.54.41.000</c:v>
                </c:pt>
                <c:pt idx="2082">
                  <c:v>2025/08/15 16.54.42.000</c:v>
                </c:pt>
                <c:pt idx="2083">
                  <c:v>2025/08/15 16.54.43.000</c:v>
                </c:pt>
                <c:pt idx="2084">
                  <c:v>2025/08/15 16.54.44.000</c:v>
                </c:pt>
                <c:pt idx="2085">
                  <c:v>2025/08/15 16.54.45.000</c:v>
                </c:pt>
                <c:pt idx="2086">
                  <c:v>2025/08/15 16.54.46.000</c:v>
                </c:pt>
                <c:pt idx="2087">
                  <c:v>2025/08/15 16.54.47.000</c:v>
                </c:pt>
                <c:pt idx="2088">
                  <c:v>2025/08/15 16.54.48.000</c:v>
                </c:pt>
                <c:pt idx="2089">
                  <c:v>2025/08/15 16.54.49.000</c:v>
                </c:pt>
                <c:pt idx="2090">
                  <c:v>2025/08/15 16.54.50.000</c:v>
                </c:pt>
                <c:pt idx="2091">
                  <c:v>2025/08/15 16.54.51.000</c:v>
                </c:pt>
                <c:pt idx="2092">
                  <c:v>2025/08/15 16.54.52.000</c:v>
                </c:pt>
                <c:pt idx="2093">
                  <c:v>2025/08/15 16.54.53.000</c:v>
                </c:pt>
                <c:pt idx="2094">
                  <c:v>2025/08/15 16.54.54.000</c:v>
                </c:pt>
                <c:pt idx="2095">
                  <c:v>2025/08/15 16.54.55.000</c:v>
                </c:pt>
                <c:pt idx="2096">
                  <c:v>2025/08/15 16.54.56.000</c:v>
                </c:pt>
                <c:pt idx="2097">
                  <c:v>2025/08/15 16.54.57.000</c:v>
                </c:pt>
                <c:pt idx="2098">
                  <c:v>2025/08/15 16.54.58.000</c:v>
                </c:pt>
                <c:pt idx="2099">
                  <c:v>2025/08/15 16.54.59.000</c:v>
                </c:pt>
                <c:pt idx="2100">
                  <c:v>2025/08/15 16.55.00.000</c:v>
                </c:pt>
                <c:pt idx="2101">
                  <c:v>2025/08/15 16.55.01.000</c:v>
                </c:pt>
                <c:pt idx="2102">
                  <c:v>2025/08/15 16.55.02.000</c:v>
                </c:pt>
                <c:pt idx="2103">
                  <c:v>2025/08/15 16.55.03.000</c:v>
                </c:pt>
                <c:pt idx="2104">
                  <c:v>2025/08/15 16.55.04.000</c:v>
                </c:pt>
                <c:pt idx="2105">
                  <c:v>2025/08/15 16.55.05.000</c:v>
                </c:pt>
                <c:pt idx="2106">
                  <c:v>2025/08/15 16.55.06.000</c:v>
                </c:pt>
                <c:pt idx="2107">
                  <c:v>2025/08/15 16.55.07.000</c:v>
                </c:pt>
                <c:pt idx="2108">
                  <c:v>2025/08/15 16.55.08.000</c:v>
                </c:pt>
                <c:pt idx="2109">
                  <c:v>2025/08/15 16.55.09.000</c:v>
                </c:pt>
                <c:pt idx="2110">
                  <c:v>2025/08/15 16.55.10.000</c:v>
                </c:pt>
                <c:pt idx="2111">
                  <c:v>2025/08/15 16.55.11.000</c:v>
                </c:pt>
                <c:pt idx="2112">
                  <c:v>2025/08/15 16.55.12.000</c:v>
                </c:pt>
                <c:pt idx="2113">
                  <c:v>2025/08/15 16.55.13.000</c:v>
                </c:pt>
                <c:pt idx="2114">
                  <c:v>2025/08/15 16.55.14.000</c:v>
                </c:pt>
                <c:pt idx="2115">
                  <c:v>2025/08/15 16.55.15.000</c:v>
                </c:pt>
                <c:pt idx="2116">
                  <c:v>2025/08/15 16.55.16.000</c:v>
                </c:pt>
                <c:pt idx="2117">
                  <c:v>2025/08/15 16.55.17.000</c:v>
                </c:pt>
                <c:pt idx="2118">
                  <c:v>2025/08/15 16.55.18.000</c:v>
                </c:pt>
                <c:pt idx="2119">
                  <c:v>2025/08/15 16.55.19.000</c:v>
                </c:pt>
                <c:pt idx="2120">
                  <c:v>2025/08/15 16.55.20.000</c:v>
                </c:pt>
                <c:pt idx="2121">
                  <c:v>2025/08/15 16.55.21.000</c:v>
                </c:pt>
                <c:pt idx="2122">
                  <c:v>2025/08/15 16.55.22.000</c:v>
                </c:pt>
                <c:pt idx="2123">
                  <c:v>2025/08/15 16.55.23.000</c:v>
                </c:pt>
                <c:pt idx="2124">
                  <c:v>2025/08/15 16.55.24.000</c:v>
                </c:pt>
                <c:pt idx="2125">
                  <c:v>2025/08/15 16.55.25.000</c:v>
                </c:pt>
                <c:pt idx="2126">
                  <c:v>2025/08/15 16.55.26.000</c:v>
                </c:pt>
                <c:pt idx="2127">
                  <c:v>2025/08/15 16.55.27.000</c:v>
                </c:pt>
                <c:pt idx="2128">
                  <c:v>2025/08/15 16.55.28.000</c:v>
                </c:pt>
                <c:pt idx="2129">
                  <c:v>2025/08/15 16.55.29.000</c:v>
                </c:pt>
                <c:pt idx="2130">
                  <c:v>2025/08/15 16.55.30.000</c:v>
                </c:pt>
                <c:pt idx="2131">
                  <c:v>2025/08/15 16.55.31.000</c:v>
                </c:pt>
                <c:pt idx="2132">
                  <c:v>2025/08/15 16.55.32.000</c:v>
                </c:pt>
                <c:pt idx="2133">
                  <c:v>2025/08/15 16.55.33.000</c:v>
                </c:pt>
                <c:pt idx="2134">
                  <c:v>2025/08/15 16.55.34.000</c:v>
                </c:pt>
                <c:pt idx="2135">
                  <c:v>2025/08/15 16.55.35.000</c:v>
                </c:pt>
                <c:pt idx="2136">
                  <c:v>2025/08/15 16.55.36.000</c:v>
                </c:pt>
                <c:pt idx="2137">
                  <c:v>2025/08/15 16.55.37.000</c:v>
                </c:pt>
                <c:pt idx="2138">
                  <c:v>2025/08/15 16.55.38.000</c:v>
                </c:pt>
                <c:pt idx="2139">
                  <c:v>2025/08/15 16.55.39.000</c:v>
                </c:pt>
                <c:pt idx="2140">
                  <c:v>2025/08/15 16.55.40.000</c:v>
                </c:pt>
                <c:pt idx="2141">
                  <c:v>2025/08/15 16.55.41.000</c:v>
                </c:pt>
                <c:pt idx="2142">
                  <c:v>2025/08/15 16.55.42.000</c:v>
                </c:pt>
                <c:pt idx="2143">
                  <c:v>2025/08/15 16.55.43.000</c:v>
                </c:pt>
                <c:pt idx="2144">
                  <c:v>2025/08/15 16.55.44.000</c:v>
                </c:pt>
                <c:pt idx="2145">
                  <c:v>2025/08/15 16.55.45.000</c:v>
                </c:pt>
                <c:pt idx="2146">
                  <c:v>2025/08/15 16.55.46.000</c:v>
                </c:pt>
                <c:pt idx="2147">
                  <c:v>2025/08/15 16.55.47.000</c:v>
                </c:pt>
                <c:pt idx="2148">
                  <c:v>2025/08/15 16.55.48.000</c:v>
                </c:pt>
                <c:pt idx="2149">
                  <c:v>2025/08/15 16.55.49.000</c:v>
                </c:pt>
                <c:pt idx="2150">
                  <c:v>2025/08/15 16.55.50.000</c:v>
                </c:pt>
                <c:pt idx="2151">
                  <c:v>2025/08/15 16.55.51.000</c:v>
                </c:pt>
                <c:pt idx="2152">
                  <c:v>2025/08/15 16.55.52.000</c:v>
                </c:pt>
                <c:pt idx="2153">
                  <c:v>2025/08/15 16.55.53.000</c:v>
                </c:pt>
                <c:pt idx="2154">
                  <c:v>2025/08/15 16.55.54.000</c:v>
                </c:pt>
                <c:pt idx="2155">
                  <c:v>2025/08/15 16.55.55.000</c:v>
                </c:pt>
                <c:pt idx="2156">
                  <c:v>2025/08/15 16.55.56.000</c:v>
                </c:pt>
                <c:pt idx="2157">
                  <c:v>2025/08/15 16.55.57.000</c:v>
                </c:pt>
                <c:pt idx="2158">
                  <c:v>2025/08/15 16.55.58.000</c:v>
                </c:pt>
                <c:pt idx="2159">
                  <c:v>2025/08/15 16.55.59.000</c:v>
                </c:pt>
                <c:pt idx="2160">
                  <c:v>2025/08/15 16.56.00.000</c:v>
                </c:pt>
                <c:pt idx="2161">
                  <c:v>2025/08/15 16.56.01.000</c:v>
                </c:pt>
                <c:pt idx="2162">
                  <c:v>2025/08/15 16.56.02.000</c:v>
                </c:pt>
                <c:pt idx="2163">
                  <c:v>2025/08/15 16.56.03.000</c:v>
                </c:pt>
                <c:pt idx="2164">
                  <c:v>2025/08/15 16.56.04.000</c:v>
                </c:pt>
                <c:pt idx="2165">
                  <c:v>2025/08/15 16.56.05.000</c:v>
                </c:pt>
                <c:pt idx="2166">
                  <c:v>2025/08/15 16.56.06.000</c:v>
                </c:pt>
                <c:pt idx="2167">
                  <c:v>2025/08/15 16.56.07.000</c:v>
                </c:pt>
                <c:pt idx="2168">
                  <c:v>2025/08/15 16.56.08.000</c:v>
                </c:pt>
                <c:pt idx="2169">
                  <c:v>2025/08/15 16.56.09.000</c:v>
                </c:pt>
                <c:pt idx="2170">
                  <c:v>2025/08/15 16.56.10.000</c:v>
                </c:pt>
                <c:pt idx="2171">
                  <c:v>2025/08/15 16.56.11.000</c:v>
                </c:pt>
                <c:pt idx="2172">
                  <c:v>2025/08/15 16.56.12.000</c:v>
                </c:pt>
                <c:pt idx="2173">
                  <c:v>2025/08/15 16.56.13.000</c:v>
                </c:pt>
                <c:pt idx="2174">
                  <c:v>2025/08/15 16.56.14.000</c:v>
                </c:pt>
                <c:pt idx="2175">
                  <c:v>2025/08/15 16.56.15.000</c:v>
                </c:pt>
                <c:pt idx="2176">
                  <c:v>2025/08/15 16.56.16.000</c:v>
                </c:pt>
                <c:pt idx="2177">
                  <c:v>2025/08/15 16.56.17.000</c:v>
                </c:pt>
                <c:pt idx="2178">
                  <c:v>2025/08/15 16.56.18.000</c:v>
                </c:pt>
                <c:pt idx="2179">
                  <c:v>2025/08/15 16.56.19.000</c:v>
                </c:pt>
                <c:pt idx="2180">
                  <c:v>2025/08/15 16.56.20.000</c:v>
                </c:pt>
                <c:pt idx="2181">
                  <c:v>2025/08/15 16.56.21.000</c:v>
                </c:pt>
                <c:pt idx="2182">
                  <c:v>2025/08/15 16.56.22.000</c:v>
                </c:pt>
                <c:pt idx="2183">
                  <c:v>2025/08/15 16.56.23.000</c:v>
                </c:pt>
                <c:pt idx="2184">
                  <c:v>2025/08/15 16.56.24.000</c:v>
                </c:pt>
                <c:pt idx="2185">
                  <c:v>2025/08/15 16.56.25.000</c:v>
                </c:pt>
                <c:pt idx="2186">
                  <c:v>2025/08/15 16.56.26.000</c:v>
                </c:pt>
                <c:pt idx="2187">
                  <c:v>2025/08/15 16.56.27.000</c:v>
                </c:pt>
                <c:pt idx="2188">
                  <c:v>2025/08/15 16.56.28.000</c:v>
                </c:pt>
                <c:pt idx="2189">
                  <c:v>2025/08/15 16.56.29.000</c:v>
                </c:pt>
                <c:pt idx="2190">
                  <c:v>2025/08/15 16.56.30.000</c:v>
                </c:pt>
                <c:pt idx="2191">
                  <c:v>2025/08/15 16.56.31.000</c:v>
                </c:pt>
                <c:pt idx="2192">
                  <c:v>2025/08/15 16.56.32.000</c:v>
                </c:pt>
                <c:pt idx="2193">
                  <c:v>2025/08/15 16.56.33.000</c:v>
                </c:pt>
                <c:pt idx="2194">
                  <c:v>2025/08/15 16.56.34.000</c:v>
                </c:pt>
                <c:pt idx="2195">
                  <c:v>2025/08/15 16.56.35.000</c:v>
                </c:pt>
                <c:pt idx="2196">
                  <c:v>2025/08/15 16.56.36.000</c:v>
                </c:pt>
                <c:pt idx="2197">
                  <c:v>2025/08/15 16.56.37.000</c:v>
                </c:pt>
                <c:pt idx="2198">
                  <c:v>2025/08/15 16.56.38.000</c:v>
                </c:pt>
                <c:pt idx="2199">
                  <c:v>2025/08/15 16.56.39.000</c:v>
                </c:pt>
                <c:pt idx="2200">
                  <c:v>2025/08/15 16.56.40.000</c:v>
                </c:pt>
                <c:pt idx="2201">
                  <c:v>2025/08/15 16.56.41.000</c:v>
                </c:pt>
                <c:pt idx="2202">
                  <c:v>2025/08/15 16.56.42.000</c:v>
                </c:pt>
                <c:pt idx="2203">
                  <c:v>2025/08/15 16.56.43.000</c:v>
                </c:pt>
                <c:pt idx="2204">
                  <c:v>2025/08/15 16.56.44.000</c:v>
                </c:pt>
                <c:pt idx="2205">
                  <c:v>2025/08/15 16.56.45.000</c:v>
                </c:pt>
                <c:pt idx="2206">
                  <c:v>2025/08/15 16.56.46.000</c:v>
                </c:pt>
                <c:pt idx="2207">
                  <c:v>2025/08/15 16.56.47.000</c:v>
                </c:pt>
                <c:pt idx="2208">
                  <c:v>2025/08/15 16.56.48.000</c:v>
                </c:pt>
                <c:pt idx="2209">
                  <c:v>2025/08/15 16.56.49.000</c:v>
                </c:pt>
                <c:pt idx="2210">
                  <c:v>2025/08/15 16.56.50.000</c:v>
                </c:pt>
                <c:pt idx="2211">
                  <c:v>2025/08/15 16.56.51.000</c:v>
                </c:pt>
                <c:pt idx="2212">
                  <c:v>2025/08/15 16.56.52.000</c:v>
                </c:pt>
                <c:pt idx="2213">
                  <c:v>2025/08/15 16.56.53.000</c:v>
                </c:pt>
                <c:pt idx="2214">
                  <c:v>2025/08/15 16.56.54.000</c:v>
                </c:pt>
                <c:pt idx="2215">
                  <c:v>2025/08/15 16.56.55.000</c:v>
                </c:pt>
                <c:pt idx="2216">
                  <c:v>2025/08/15 16.56.56.000</c:v>
                </c:pt>
                <c:pt idx="2217">
                  <c:v>2025/08/15 16.56.57.000</c:v>
                </c:pt>
                <c:pt idx="2218">
                  <c:v>2025/08/15 16.56.58.000</c:v>
                </c:pt>
                <c:pt idx="2219">
                  <c:v>2025/08/15 16.56.59.000</c:v>
                </c:pt>
                <c:pt idx="2220">
                  <c:v>2025/08/15 16.57.00.000</c:v>
                </c:pt>
                <c:pt idx="2221">
                  <c:v>2025/08/15 16.57.01.000</c:v>
                </c:pt>
                <c:pt idx="2222">
                  <c:v>2025/08/15 16.57.02.000</c:v>
                </c:pt>
                <c:pt idx="2223">
                  <c:v>2025/08/15 16.57.03.000</c:v>
                </c:pt>
                <c:pt idx="2224">
                  <c:v>2025/08/15 16.57.04.000</c:v>
                </c:pt>
                <c:pt idx="2225">
                  <c:v>2025/08/15 16.57.05.000</c:v>
                </c:pt>
                <c:pt idx="2226">
                  <c:v>2025/08/15 16.57.06.000</c:v>
                </c:pt>
                <c:pt idx="2227">
                  <c:v>2025/08/15 16.57.07.000</c:v>
                </c:pt>
                <c:pt idx="2228">
                  <c:v>2025/08/15 16.57.08.000</c:v>
                </c:pt>
                <c:pt idx="2229">
                  <c:v>2025/08/15 16.57.09.000</c:v>
                </c:pt>
                <c:pt idx="2230">
                  <c:v>2025/08/15 16.57.10.000</c:v>
                </c:pt>
                <c:pt idx="2231">
                  <c:v>2025/08/15 16.57.11.000</c:v>
                </c:pt>
                <c:pt idx="2232">
                  <c:v>2025/08/15 16.57.12.000</c:v>
                </c:pt>
                <c:pt idx="2233">
                  <c:v>2025/08/15 16.57.13.000</c:v>
                </c:pt>
                <c:pt idx="2234">
                  <c:v>2025/08/15 16.57.14.000</c:v>
                </c:pt>
                <c:pt idx="2235">
                  <c:v>2025/08/15 16.57.15.000</c:v>
                </c:pt>
                <c:pt idx="2236">
                  <c:v>2025/08/15 16.57.16.000</c:v>
                </c:pt>
                <c:pt idx="2237">
                  <c:v>2025/08/15 16.57.17.000</c:v>
                </c:pt>
                <c:pt idx="2238">
                  <c:v>2025/08/15 16.57.18.000</c:v>
                </c:pt>
                <c:pt idx="2239">
                  <c:v>2025/08/15 16.57.19.000</c:v>
                </c:pt>
                <c:pt idx="2240">
                  <c:v>2025/08/15 16.57.20.000</c:v>
                </c:pt>
                <c:pt idx="2241">
                  <c:v>2025/08/15 16.57.21.000</c:v>
                </c:pt>
                <c:pt idx="2242">
                  <c:v>2025/08/15 16.57.22.000</c:v>
                </c:pt>
                <c:pt idx="2243">
                  <c:v>2025/08/15 16.57.23.000</c:v>
                </c:pt>
                <c:pt idx="2244">
                  <c:v>2025/08/15 16.57.24.000</c:v>
                </c:pt>
                <c:pt idx="2245">
                  <c:v>2025/08/15 16.57.25.000</c:v>
                </c:pt>
                <c:pt idx="2246">
                  <c:v>2025/08/15 16.57.26.000</c:v>
                </c:pt>
                <c:pt idx="2247">
                  <c:v>2025/08/15 16.57.27.000</c:v>
                </c:pt>
                <c:pt idx="2248">
                  <c:v>2025/08/15 16.57.28.000</c:v>
                </c:pt>
                <c:pt idx="2249">
                  <c:v>2025/08/15 16.57.29.000</c:v>
                </c:pt>
                <c:pt idx="2250">
                  <c:v>2025/08/15 16.57.30.000</c:v>
                </c:pt>
                <c:pt idx="2251">
                  <c:v>2025/08/15 16.57.31.000</c:v>
                </c:pt>
                <c:pt idx="2252">
                  <c:v>2025/08/15 16.57.32.000</c:v>
                </c:pt>
                <c:pt idx="2253">
                  <c:v>2025/08/15 16.57.33.000</c:v>
                </c:pt>
                <c:pt idx="2254">
                  <c:v>2025/08/15 16.57.34.000</c:v>
                </c:pt>
                <c:pt idx="2255">
                  <c:v>2025/08/15 16.57.35.000</c:v>
                </c:pt>
                <c:pt idx="2256">
                  <c:v>2025/08/15 16.57.36.000</c:v>
                </c:pt>
                <c:pt idx="2257">
                  <c:v>2025/08/15 16.57.37.000</c:v>
                </c:pt>
                <c:pt idx="2258">
                  <c:v>2025/08/15 16.57.38.000</c:v>
                </c:pt>
                <c:pt idx="2259">
                  <c:v>2025/08/15 16.57.39.000</c:v>
                </c:pt>
                <c:pt idx="2260">
                  <c:v>2025/08/15 16.57.40.000</c:v>
                </c:pt>
                <c:pt idx="2261">
                  <c:v>2025/08/15 16.57.41.000</c:v>
                </c:pt>
                <c:pt idx="2262">
                  <c:v>2025/08/15 16.57.42.000</c:v>
                </c:pt>
                <c:pt idx="2263">
                  <c:v>2025/08/15 16.57.43.000</c:v>
                </c:pt>
                <c:pt idx="2264">
                  <c:v>2025/08/15 16.57.44.000</c:v>
                </c:pt>
                <c:pt idx="2265">
                  <c:v>2025/08/15 16.57.45.000</c:v>
                </c:pt>
                <c:pt idx="2266">
                  <c:v>2025/08/15 16.57.46.000</c:v>
                </c:pt>
                <c:pt idx="2267">
                  <c:v>2025/08/15 16.57.47.000</c:v>
                </c:pt>
                <c:pt idx="2268">
                  <c:v>2025/08/15 16.57.48.000</c:v>
                </c:pt>
                <c:pt idx="2269">
                  <c:v>2025/08/15 16.57.49.000</c:v>
                </c:pt>
                <c:pt idx="2270">
                  <c:v>2025/08/15 16.57.50.000</c:v>
                </c:pt>
                <c:pt idx="2271">
                  <c:v>2025/08/15 16.57.51.000</c:v>
                </c:pt>
                <c:pt idx="2272">
                  <c:v>2025/08/15 16.57.52.000</c:v>
                </c:pt>
                <c:pt idx="2273">
                  <c:v>2025/08/15 16.57.53.000</c:v>
                </c:pt>
                <c:pt idx="2274">
                  <c:v>2025/08/15 16.57.54.000</c:v>
                </c:pt>
                <c:pt idx="2275">
                  <c:v>2025/08/15 16.57.55.000</c:v>
                </c:pt>
                <c:pt idx="2276">
                  <c:v>2025/08/15 16.57.56.000</c:v>
                </c:pt>
                <c:pt idx="2277">
                  <c:v>2025/08/15 16.57.57.000</c:v>
                </c:pt>
                <c:pt idx="2278">
                  <c:v>2025/08/15 16.57.58.000</c:v>
                </c:pt>
                <c:pt idx="2279">
                  <c:v>2025/08/15 16.57.59.000</c:v>
                </c:pt>
                <c:pt idx="2280">
                  <c:v>2025/08/15 16.58.00.000</c:v>
                </c:pt>
                <c:pt idx="2281">
                  <c:v>2025/08/15 16.58.01.000</c:v>
                </c:pt>
                <c:pt idx="2282">
                  <c:v>2025/08/15 16.58.02.000</c:v>
                </c:pt>
                <c:pt idx="2283">
                  <c:v>2025/08/15 16.58.03.000</c:v>
                </c:pt>
                <c:pt idx="2284">
                  <c:v>2025/08/15 16.58.04.000</c:v>
                </c:pt>
                <c:pt idx="2285">
                  <c:v>2025/08/15 16.58.05.000</c:v>
                </c:pt>
                <c:pt idx="2286">
                  <c:v>2025/08/15 16.58.06.000</c:v>
                </c:pt>
                <c:pt idx="2287">
                  <c:v>2025/08/15 16.58.07.000</c:v>
                </c:pt>
                <c:pt idx="2288">
                  <c:v>2025/08/15 16.58.08.000</c:v>
                </c:pt>
                <c:pt idx="2289">
                  <c:v>2025/08/15 16.58.09.000</c:v>
                </c:pt>
                <c:pt idx="2290">
                  <c:v>2025/08/15 16.58.10.000</c:v>
                </c:pt>
                <c:pt idx="2291">
                  <c:v>2025/08/15 16.58.11.000</c:v>
                </c:pt>
                <c:pt idx="2292">
                  <c:v>2025/08/15 16.58.12.000</c:v>
                </c:pt>
                <c:pt idx="2293">
                  <c:v>2025/08/15 16.58.13.000</c:v>
                </c:pt>
                <c:pt idx="2294">
                  <c:v>2025/08/15 16.58.14.000</c:v>
                </c:pt>
                <c:pt idx="2295">
                  <c:v>2025/08/15 16.58.15.000</c:v>
                </c:pt>
                <c:pt idx="2296">
                  <c:v>2025/08/15 16.58.16.000</c:v>
                </c:pt>
                <c:pt idx="2297">
                  <c:v>2025/08/15 16.58.17.000</c:v>
                </c:pt>
                <c:pt idx="2298">
                  <c:v>2025/08/15 16.58.18.000</c:v>
                </c:pt>
                <c:pt idx="2299">
                  <c:v>2025/08/15 16.58.19.000</c:v>
                </c:pt>
                <c:pt idx="2300">
                  <c:v>2025/08/15 16.58.20.000</c:v>
                </c:pt>
                <c:pt idx="2301">
                  <c:v>2025/08/15 16.58.21.000</c:v>
                </c:pt>
                <c:pt idx="2302">
                  <c:v>2025/08/15 16.58.22.000</c:v>
                </c:pt>
                <c:pt idx="2303">
                  <c:v>2025/08/15 16.58.23.000</c:v>
                </c:pt>
                <c:pt idx="2304">
                  <c:v>2025/08/15 16.58.24.000</c:v>
                </c:pt>
                <c:pt idx="2305">
                  <c:v>2025/08/15 16.58.25.000</c:v>
                </c:pt>
                <c:pt idx="2306">
                  <c:v>2025/08/15 16.58.26.000</c:v>
                </c:pt>
                <c:pt idx="2307">
                  <c:v>2025/08/15 16.58.27.000</c:v>
                </c:pt>
                <c:pt idx="2308">
                  <c:v>2025/08/15 16.58.28.000</c:v>
                </c:pt>
                <c:pt idx="2309">
                  <c:v>2025/08/15 16.58.29.000</c:v>
                </c:pt>
                <c:pt idx="2310">
                  <c:v>2025/08/15 16.58.30.000</c:v>
                </c:pt>
                <c:pt idx="2311">
                  <c:v>2025/08/15 16.58.31.000</c:v>
                </c:pt>
                <c:pt idx="2312">
                  <c:v>2025/08/15 16.58.32.000</c:v>
                </c:pt>
                <c:pt idx="2313">
                  <c:v>2025/08/15 16.58.33.000</c:v>
                </c:pt>
                <c:pt idx="2314">
                  <c:v>2025/08/15 16.58.34.000</c:v>
                </c:pt>
                <c:pt idx="2315">
                  <c:v>2025/08/15 16.58.35.000</c:v>
                </c:pt>
                <c:pt idx="2316">
                  <c:v>2025/08/15 16.58.36.000</c:v>
                </c:pt>
                <c:pt idx="2317">
                  <c:v>2025/08/15 16.58.37.000</c:v>
                </c:pt>
                <c:pt idx="2318">
                  <c:v>2025/08/15 16.58.38.000</c:v>
                </c:pt>
                <c:pt idx="2319">
                  <c:v>2025/08/15 16.58.39.000</c:v>
                </c:pt>
                <c:pt idx="2320">
                  <c:v>2025/08/15 16.58.40.000</c:v>
                </c:pt>
                <c:pt idx="2321">
                  <c:v>2025/08/15 16.58.41.000</c:v>
                </c:pt>
                <c:pt idx="2322">
                  <c:v>2025/08/15 16.58.42.000</c:v>
                </c:pt>
                <c:pt idx="2323">
                  <c:v>2025/08/15 16.58.43.000</c:v>
                </c:pt>
                <c:pt idx="2324">
                  <c:v>2025/08/15 16.58.44.000</c:v>
                </c:pt>
                <c:pt idx="2325">
                  <c:v>2025/08/15 16.58.45.000</c:v>
                </c:pt>
                <c:pt idx="2326">
                  <c:v>2025/08/15 16.58.46.000</c:v>
                </c:pt>
                <c:pt idx="2327">
                  <c:v>2025/08/15 16.58.47.000</c:v>
                </c:pt>
                <c:pt idx="2328">
                  <c:v>2025/08/15 16.58.48.000</c:v>
                </c:pt>
                <c:pt idx="2329">
                  <c:v>2025/08/15 16.58.49.000</c:v>
                </c:pt>
                <c:pt idx="2330">
                  <c:v>2025/08/15 16.58.50.000</c:v>
                </c:pt>
                <c:pt idx="2331">
                  <c:v>2025/08/15 16.58.51.000</c:v>
                </c:pt>
                <c:pt idx="2332">
                  <c:v>2025/08/15 16.58.52.000</c:v>
                </c:pt>
                <c:pt idx="2333">
                  <c:v>2025/08/15 16.58.53.000</c:v>
                </c:pt>
                <c:pt idx="2334">
                  <c:v>2025/08/15 16.58.54.000</c:v>
                </c:pt>
                <c:pt idx="2335">
                  <c:v>2025/08/15 16.58.55.000</c:v>
                </c:pt>
                <c:pt idx="2336">
                  <c:v>2025/08/15 16.58.56.000</c:v>
                </c:pt>
                <c:pt idx="2337">
                  <c:v>2025/08/15 16.58.57.000</c:v>
                </c:pt>
                <c:pt idx="2338">
                  <c:v>2025/08/15 16.58.58.000</c:v>
                </c:pt>
                <c:pt idx="2339">
                  <c:v>2025/08/15 16.58.59.000</c:v>
                </c:pt>
                <c:pt idx="2340">
                  <c:v>2025/08/15 16.59.00.000</c:v>
                </c:pt>
                <c:pt idx="2341">
                  <c:v>2025/08/15 16.59.01.000</c:v>
                </c:pt>
                <c:pt idx="2342">
                  <c:v>2025/08/15 16.59.02.000</c:v>
                </c:pt>
                <c:pt idx="2343">
                  <c:v>2025/08/15 16.59.03.000</c:v>
                </c:pt>
                <c:pt idx="2344">
                  <c:v>2025/08/15 16.59.04.000</c:v>
                </c:pt>
                <c:pt idx="2345">
                  <c:v>2025/08/15 16.59.05.000</c:v>
                </c:pt>
                <c:pt idx="2346">
                  <c:v>2025/08/15 16.59.06.000</c:v>
                </c:pt>
                <c:pt idx="2347">
                  <c:v>2025/08/15 16.59.07.000</c:v>
                </c:pt>
                <c:pt idx="2348">
                  <c:v>2025/08/15 16.59.08.000</c:v>
                </c:pt>
                <c:pt idx="2349">
                  <c:v>2025/08/15 16.59.09.000</c:v>
                </c:pt>
                <c:pt idx="2350">
                  <c:v>2025/08/15 16.59.10.000</c:v>
                </c:pt>
                <c:pt idx="2351">
                  <c:v>2025/08/15 16.59.11.000</c:v>
                </c:pt>
                <c:pt idx="2352">
                  <c:v>2025/08/15 16.59.12.000</c:v>
                </c:pt>
                <c:pt idx="2353">
                  <c:v>2025/08/15 16.59.13.000</c:v>
                </c:pt>
                <c:pt idx="2354">
                  <c:v>2025/08/15 16.59.14.000</c:v>
                </c:pt>
                <c:pt idx="2355">
                  <c:v>2025/08/15 16.59.15.000</c:v>
                </c:pt>
                <c:pt idx="2356">
                  <c:v>2025/08/15 16.59.16.000</c:v>
                </c:pt>
                <c:pt idx="2357">
                  <c:v>2025/08/15 16.59.17.000</c:v>
                </c:pt>
                <c:pt idx="2358">
                  <c:v>2025/08/15 16.59.18.000</c:v>
                </c:pt>
                <c:pt idx="2359">
                  <c:v>2025/08/15 16.59.19.000</c:v>
                </c:pt>
                <c:pt idx="2360">
                  <c:v>2025/08/15 16.59.20.000</c:v>
                </c:pt>
                <c:pt idx="2361">
                  <c:v>2025/08/15 16.59.21.000</c:v>
                </c:pt>
                <c:pt idx="2362">
                  <c:v>2025/08/15 16.59.22.000</c:v>
                </c:pt>
                <c:pt idx="2363">
                  <c:v>2025/08/15 16.59.23.000</c:v>
                </c:pt>
                <c:pt idx="2364">
                  <c:v>2025/08/15 16.59.24.000</c:v>
                </c:pt>
                <c:pt idx="2365">
                  <c:v>2025/08/15 16.59.25.000</c:v>
                </c:pt>
                <c:pt idx="2366">
                  <c:v>2025/08/15 16.59.26.000</c:v>
                </c:pt>
                <c:pt idx="2367">
                  <c:v>2025/08/15 16.59.27.000</c:v>
                </c:pt>
                <c:pt idx="2368">
                  <c:v>2025/08/15 16.59.28.000</c:v>
                </c:pt>
                <c:pt idx="2369">
                  <c:v>2025/08/15 16.59.29.000</c:v>
                </c:pt>
                <c:pt idx="2370">
                  <c:v>2025/08/15 16.59.30.000</c:v>
                </c:pt>
                <c:pt idx="2371">
                  <c:v>2025/08/15 16.59.31.000</c:v>
                </c:pt>
                <c:pt idx="2372">
                  <c:v>2025/08/15 16.59.32.000</c:v>
                </c:pt>
                <c:pt idx="2373">
                  <c:v>2025/08/15 16.59.33.000</c:v>
                </c:pt>
                <c:pt idx="2374">
                  <c:v>2025/08/15 16.59.34.000</c:v>
                </c:pt>
                <c:pt idx="2375">
                  <c:v>2025/08/15 16.59.35.000</c:v>
                </c:pt>
                <c:pt idx="2376">
                  <c:v>2025/08/15 16.59.36.000</c:v>
                </c:pt>
                <c:pt idx="2377">
                  <c:v>2025/08/15 16.59.37.000</c:v>
                </c:pt>
                <c:pt idx="2378">
                  <c:v>2025/08/15 16.59.38.000</c:v>
                </c:pt>
                <c:pt idx="2379">
                  <c:v>2025/08/15 16.59.39.000</c:v>
                </c:pt>
                <c:pt idx="2380">
                  <c:v>2025/08/15 16.59.40.000</c:v>
                </c:pt>
                <c:pt idx="2381">
                  <c:v>2025/08/15 16.59.41.000</c:v>
                </c:pt>
                <c:pt idx="2382">
                  <c:v>2025/08/15 16.59.42.000</c:v>
                </c:pt>
                <c:pt idx="2383">
                  <c:v>2025/08/15 16.59.43.000</c:v>
                </c:pt>
                <c:pt idx="2384">
                  <c:v>2025/08/15 16.59.44.000</c:v>
                </c:pt>
                <c:pt idx="2385">
                  <c:v>2025/08/15 16.59.45.000</c:v>
                </c:pt>
                <c:pt idx="2386">
                  <c:v>2025/08/15 16.59.46.000</c:v>
                </c:pt>
                <c:pt idx="2387">
                  <c:v>2025/08/15 16.59.47.000</c:v>
                </c:pt>
                <c:pt idx="2388">
                  <c:v>2025/08/15 16.59.48.000</c:v>
                </c:pt>
                <c:pt idx="2389">
                  <c:v>2025/08/15 16.59.49.000</c:v>
                </c:pt>
                <c:pt idx="2390">
                  <c:v>2025/08/15 16.59.50.000</c:v>
                </c:pt>
                <c:pt idx="2391">
                  <c:v>2025/08/15 16.59.51.000</c:v>
                </c:pt>
                <c:pt idx="2392">
                  <c:v>2025/08/15 16.59.52.000</c:v>
                </c:pt>
                <c:pt idx="2393">
                  <c:v>2025/08/15 16.59.53.000</c:v>
                </c:pt>
                <c:pt idx="2394">
                  <c:v>2025/08/15 16.59.54.000</c:v>
                </c:pt>
                <c:pt idx="2395">
                  <c:v>2025/08/15 16.59.55.000</c:v>
                </c:pt>
                <c:pt idx="2396">
                  <c:v>2025/08/15 16.59.56.000</c:v>
                </c:pt>
                <c:pt idx="2397">
                  <c:v>2025/08/15 16.59.57.000</c:v>
                </c:pt>
                <c:pt idx="2398">
                  <c:v>2025/08/15 16.59.58.000</c:v>
                </c:pt>
                <c:pt idx="2399">
                  <c:v>2025/08/15 16.59.59.000</c:v>
                </c:pt>
                <c:pt idx="2400">
                  <c:v>2025/08/15 17.00.00.000</c:v>
                </c:pt>
                <c:pt idx="2401">
                  <c:v>2025/08/15 17.00.01.000</c:v>
                </c:pt>
                <c:pt idx="2402">
                  <c:v>2025/08/15 17.00.02.000</c:v>
                </c:pt>
                <c:pt idx="2403">
                  <c:v>2025/08/15 17.00.03.000</c:v>
                </c:pt>
                <c:pt idx="2404">
                  <c:v>2025/08/15 17.00.04.000</c:v>
                </c:pt>
                <c:pt idx="2405">
                  <c:v>2025/08/15 17.00.05.000</c:v>
                </c:pt>
                <c:pt idx="2406">
                  <c:v>2025/08/15 17.00.06.000</c:v>
                </c:pt>
                <c:pt idx="2407">
                  <c:v>2025/08/15 17.00.07.000</c:v>
                </c:pt>
                <c:pt idx="2408">
                  <c:v>2025/08/15 17.00.08.000</c:v>
                </c:pt>
                <c:pt idx="2409">
                  <c:v>2025/08/15 17.00.09.000</c:v>
                </c:pt>
                <c:pt idx="2410">
                  <c:v>2025/08/15 17.00.10.000</c:v>
                </c:pt>
                <c:pt idx="2411">
                  <c:v>2025/08/15 17.00.11.000</c:v>
                </c:pt>
                <c:pt idx="2412">
                  <c:v>2025/08/15 17.00.12.000</c:v>
                </c:pt>
                <c:pt idx="2413">
                  <c:v>2025/08/15 17.00.13.000</c:v>
                </c:pt>
                <c:pt idx="2414">
                  <c:v>2025/08/15 17.00.14.000</c:v>
                </c:pt>
                <c:pt idx="2415">
                  <c:v>2025/08/15 17.00.15.000</c:v>
                </c:pt>
                <c:pt idx="2416">
                  <c:v>2025/08/15 17.00.16.000</c:v>
                </c:pt>
                <c:pt idx="2417">
                  <c:v>2025/08/15 17.00.17.000</c:v>
                </c:pt>
                <c:pt idx="2418">
                  <c:v>2025/08/15 17.00.18.000</c:v>
                </c:pt>
                <c:pt idx="2419">
                  <c:v>2025/08/15 17.00.19.000</c:v>
                </c:pt>
                <c:pt idx="2420">
                  <c:v>2025/08/15 17.00.20.000</c:v>
                </c:pt>
                <c:pt idx="2421">
                  <c:v>2025/08/15 17.00.21.000</c:v>
                </c:pt>
                <c:pt idx="2422">
                  <c:v>2025/08/15 17.00.22.000</c:v>
                </c:pt>
                <c:pt idx="2423">
                  <c:v>2025/08/15 17.00.23.000</c:v>
                </c:pt>
                <c:pt idx="2424">
                  <c:v>2025/08/15 17.00.24.000</c:v>
                </c:pt>
                <c:pt idx="2425">
                  <c:v>2025/08/15 17.00.25.000</c:v>
                </c:pt>
                <c:pt idx="2426">
                  <c:v>2025/08/15 17.00.26.000</c:v>
                </c:pt>
                <c:pt idx="2427">
                  <c:v>2025/08/15 17.00.27.000</c:v>
                </c:pt>
                <c:pt idx="2428">
                  <c:v>2025/08/15 17.00.28.000</c:v>
                </c:pt>
                <c:pt idx="2429">
                  <c:v>2025/08/15 17.00.29.000</c:v>
                </c:pt>
                <c:pt idx="2430">
                  <c:v>2025/08/15 17.00.30.000</c:v>
                </c:pt>
                <c:pt idx="2431">
                  <c:v>2025/08/15 17.00.31.000</c:v>
                </c:pt>
                <c:pt idx="2432">
                  <c:v>2025/08/15 17.00.32.000</c:v>
                </c:pt>
                <c:pt idx="2433">
                  <c:v>2025/08/15 17.00.33.000</c:v>
                </c:pt>
                <c:pt idx="2434">
                  <c:v>2025/08/15 17.00.34.000</c:v>
                </c:pt>
                <c:pt idx="2435">
                  <c:v>2025/08/15 17.00.35.000</c:v>
                </c:pt>
                <c:pt idx="2436">
                  <c:v>2025/08/15 17.00.36.000</c:v>
                </c:pt>
                <c:pt idx="2437">
                  <c:v>2025/08/15 17.00.37.000</c:v>
                </c:pt>
                <c:pt idx="2438">
                  <c:v>2025/08/15 17.00.38.000</c:v>
                </c:pt>
                <c:pt idx="2439">
                  <c:v>2025/08/15 17.00.39.000</c:v>
                </c:pt>
                <c:pt idx="2440">
                  <c:v>2025/08/15 17.00.40.000</c:v>
                </c:pt>
                <c:pt idx="2441">
                  <c:v>2025/08/15 17.00.41.000</c:v>
                </c:pt>
                <c:pt idx="2442">
                  <c:v>2025/08/15 17.00.42.000</c:v>
                </c:pt>
                <c:pt idx="2443">
                  <c:v>2025/08/15 17.00.43.000</c:v>
                </c:pt>
                <c:pt idx="2444">
                  <c:v>2025/08/15 17.00.44.000</c:v>
                </c:pt>
                <c:pt idx="2445">
                  <c:v>2025/08/15 17.00.45.000</c:v>
                </c:pt>
                <c:pt idx="2446">
                  <c:v>2025/08/15 17.00.46.000</c:v>
                </c:pt>
                <c:pt idx="2447">
                  <c:v>2025/08/15 17.00.47.000</c:v>
                </c:pt>
                <c:pt idx="2448">
                  <c:v>2025/08/15 17.00.48.000</c:v>
                </c:pt>
                <c:pt idx="2449">
                  <c:v>2025/08/15 17.00.49.000</c:v>
                </c:pt>
                <c:pt idx="2450">
                  <c:v>2025/08/15 17.00.50.000</c:v>
                </c:pt>
                <c:pt idx="2451">
                  <c:v>2025/08/15 17.00.51.000</c:v>
                </c:pt>
                <c:pt idx="2452">
                  <c:v>2025/08/15 17.00.52.000</c:v>
                </c:pt>
                <c:pt idx="2453">
                  <c:v>2025/08/15 17.00.53.000</c:v>
                </c:pt>
                <c:pt idx="2454">
                  <c:v>2025/08/15 17.00.54.000</c:v>
                </c:pt>
                <c:pt idx="2455">
                  <c:v>2025/08/15 17.00.55.000</c:v>
                </c:pt>
                <c:pt idx="2456">
                  <c:v>2025/08/15 17.00.56.000</c:v>
                </c:pt>
                <c:pt idx="2457">
                  <c:v>2025/08/15 17.00.57.000</c:v>
                </c:pt>
                <c:pt idx="2458">
                  <c:v>2025/08/15 17.00.58.000</c:v>
                </c:pt>
                <c:pt idx="2459">
                  <c:v>2025/08/15 17.00.59.000</c:v>
                </c:pt>
                <c:pt idx="2460">
                  <c:v>2025/08/15 17.01.00.000</c:v>
                </c:pt>
                <c:pt idx="2461">
                  <c:v>2025/08/15 17.01.01.000</c:v>
                </c:pt>
                <c:pt idx="2462">
                  <c:v>2025/08/15 17.01.02.000</c:v>
                </c:pt>
                <c:pt idx="2463">
                  <c:v>2025/08/15 17.01.03.000</c:v>
                </c:pt>
                <c:pt idx="2464">
                  <c:v>2025/08/15 17.01.04.000</c:v>
                </c:pt>
                <c:pt idx="2465">
                  <c:v>2025/08/15 17.01.05.000</c:v>
                </c:pt>
                <c:pt idx="2466">
                  <c:v>2025/08/15 17.01.06.000</c:v>
                </c:pt>
                <c:pt idx="2467">
                  <c:v>2025/08/15 17.01.07.000</c:v>
                </c:pt>
                <c:pt idx="2468">
                  <c:v>2025/08/15 17.01.08.000</c:v>
                </c:pt>
                <c:pt idx="2469">
                  <c:v>2025/08/15 17.01.09.000</c:v>
                </c:pt>
                <c:pt idx="2470">
                  <c:v>2025/08/15 17.01.10.000</c:v>
                </c:pt>
                <c:pt idx="2471">
                  <c:v>2025/08/15 17.01.11.000</c:v>
                </c:pt>
                <c:pt idx="2472">
                  <c:v>2025/08/15 17.01.12.000</c:v>
                </c:pt>
                <c:pt idx="2473">
                  <c:v>2025/08/15 17.01.13.000</c:v>
                </c:pt>
                <c:pt idx="2474">
                  <c:v>2025/08/15 17.01.14.000</c:v>
                </c:pt>
                <c:pt idx="2475">
                  <c:v>2025/08/15 17.01.15.000</c:v>
                </c:pt>
                <c:pt idx="2476">
                  <c:v>2025/08/15 17.01.16.000</c:v>
                </c:pt>
                <c:pt idx="2477">
                  <c:v>2025/08/15 17.01.17.000</c:v>
                </c:pt>
                <c:pt idx="2478">
                  <c:v>2025/08/15 17.01.18.000</c:v>
                </c:pt>
                <c:pt idx="2479">
                  <c:v>2025/08/15 17.01.19.000</c:v>
                </c:pt>
                <c:pt idx="2480">
                  <c:v>2025/08/15 17.01.20.000</c:v>
                </c:pt>
                <c:pt idx="2481">
                  <c:v>2025/08/15 17.01.21.000</c:v>
                </c:pt>
                <c:pt idx="2482">
                  <c:v>2025/08/15 17.01.22.000</c:v>
                </c:pt>
                <c:pt idx="2483">
                  <c:v>2025/08/15 17.01.23.000</c:v>
                </c:pt>
                <c:pt idx="2484">
                  <c:v>2025/08/15 17.01.24.000</c:v>
                </c:pt>
                <c:pt idx="2485">
                  <c:v>2025/08/15 17.01.25.000</c:v>
                </c:pt>
                <c:pt idx="2486">
                  <c:v>2025/08/15 17.01.26.000</c:v>
                </c:pt>
                <c:pt idx="2487">
                  <c:v>2025/08/15 17.01.27.000</c:v>
                </c:pt>
                <c:pt idx="2488">
                  <c:v>2025/08/15 17.01.28.000</c:v>
                </c:pt>
                <c:pt idx="2489">
                  <c:v>2025/08/15 17.01.29.000</c:v>
                </c:pt>
                <c:pt idx="2490">
                  <c:v>2025/08/15 17.01.30.000</c:v>
                </c:pt>
                <c:pt idx="2491">
                  <c:v>2025/08/15 17.01.31.000</c:v>
                </c:pt>
                <c:pt idx="2492">
                  <c:v>2025/08/15 17.01.32.000</c:v>
                </c:pt>
                <c:pt idx="2493">
                  <c:v>2025/08/15 17.01.33.000</c:v>
                </c:pt>
                <c:pt idx="2494">
                  <c:v>2025/08/15 17.01.34.000</c:v>
                </c:pt>
                <c:pt idx="2495">
                  <c:v>2025/08/15 17.01.35.000</c:v>
                </c:pt>
                <c:pt idx="2496">
                  <c:v>2025/08/15 17.01.36.000</c:v>
                </c:pt>
                <c:pt idx="2497">
                  <c:v>2025/08/15 17.01.37.000</c:v>
                </c:pt>
                <c:pt idx="2498">
                  <c:v>2025/08/15 17.01.38.000</c:v>
                </c:pt>
                <c:pt idx="2499">
                  <c:v>2025/08/15 17.01.39.000</c:v>
                </c:pt>
                <c:pt idx="2500">
                  <c:v>2025/08/15 17.01.40.000</c:v>
                </c:pt>
                <c:pt idx="2501">
                  <c:v>2025/08/15 17.01.41.000</c:v>
                </c:pt>
                <c:pt idx="2502">
                  <c:v>2025/08/15 17.01.42.000</c:v>
                </c:pt>
                <c:pt idx="2503">
                  <c:v>2025/08/15 17.01.43.000</c:v>
                </c:pt>
                <c:pt idx="2504">
                  <c:v>2025/08/15 17.01.44.000</c:v>
                </c:pt>
                <c:pt idx="2505">
                  <c:v>2025/08/15 17.01.45.000</c:v>
                </c:pt>
                <c:pt idx="2506">
                  <c:v>2025/08/15 17.01.46.000</c:v>
                </c:pt>
                <c:pt idx="2507">
                  <c:v>2025/08/15 17.01.47.000</c:v>
                </c:pt>
                <c:pt idx="2508">
                  <c:v>2025/08/15 17.01.48.000</c:v>
                </c:pt>
                <c:pt idx="2509">
                  <c:v>2025/08/15 17.01.49.000</c:v>
                </c:pt>
                <c:pt idx="2510">
                  <c:v>2025/08/15 17.01.50.000</c:v>
                </c:pt>
                <c:pt idx="2511">
                  <c:v>2025/08/15 17.01.51.000</c:v>
                </c:pt>
                <c:pt idx="2512">
                  <c:v>2025/08/15 17.01.52.000</c:v>
                </c:pt>
                <c:pt idx="2513">
                  <c:v>2025/08/15 17.01.53.000</c:v>
                </c:pt>
                <c:pt idx="2514">
                  <c:v>2025/08/15 17.01.54.000</c:v>
                </c:pt>
                <c:pt idx="2515">
                  <c:v>2025/08/15 17.01.55.000</c:v>
                </c:pt>
                <c:pt idx="2516">
                  <c:v>2025/08/15 17.01.56.000</c:v>
                </c:pt>
                <c:pt idx="2517">
                  <c:v>2025/08/15 17.01.57.000</c:v>
                </c:pt>
                <c:pt idx="2518">
                  <c:v>2025/08/15 17.01.58.000</c:v>
                </c:pt>
                <c:pt idx="2519">
                  <c:v>2025/08/15 17.01.59.000</c:v>
                </c:pt>
                <c:pt idx="2520">
                  <c:v>2025/08/15 17.02.00.000</c:v>
                </c:pt>
                <c:pt idx="2521">
                  <c:v>2025/08/15 17.02.01.000</c:v>
                </c:pt>
                <c:pt idx="2522">
                  <c:v>2025/08/15 17.02.02.000</c:v>
                </c:pt>
                <c:pt idx="2523">
                  <c:v>2025/08/15 17.02.03.000</c:v>
                </c:pt>
                <c:pt idx="2524">
                  <c:v>2025/08/15 17.02.04.000</c:v>
                </c:pt>
                <c:pt idx="2525">
                  <c:v>2025/08/15 17.02.05.000</c:v>
                </c:pt>
                <c:pt idx="2526">
                  <c:v>2025/08/15 17.02.06.000</c:v>
                </c:pt>
                <c:pt idx="2527">
                  <c:v>2025/08/15 17.02.07.000</c:v>
                </c:pt>
                <c:pt idx="2528">
                  <c:v>2025/08/15 17.02.08.000</c:v>
                </c:pt>
                <c:pt idx="2529">
                  <c:v>2025/08/15 17.02.09.000</c:v>
                </c:pt>
                <c:pt idx="2530">
                  <c:v>2025/08/15 17.02.10.000</c:v>
                </c:pt>
                <c:pt idx="2531">
                  <c:v>2025/08/15 17.02.11.000</c:v>
                </c:pt>
                <c:pt idx="2532">
                  <c:v>2025/08/15 17.02.12.000</c:v>
                </c:pt>
                <c:pt idx="2533">
                  <c:v>2025/08/15 17.02.13.000</c:v>
                </c:pt>
                <c:pt idx="2534">
                  <c:v>2025/08/15 17.02.14.000</c:v>
                </c:pt>
                <c:pt idx="2535">
                  <c:v>2025/08/15 17.02.15.000</c:v>
                </c:pt>
                <c:pt idx="2536">
                  <c:v>2025/08/15 17.02.16.000</c:v>
                </c:pt>
                <c:pt idx="2537">
                  <c:v>2025/08/15 17.02.17.000</c:v>
                </c:pt>
                <c:pt idx="2538">
                  <c:v>2025/08/15 17.02.18.000</c:v>
                </c:pt>
                <c:pt idx="2539">
                  <c:v>2025/08/15 17.02.19.000</c:v>
                </c:pt>
                <c:pt idx="2540">
                  <c:v>2025/08/15 17.02.20.000</c:v>
                </c:pt>
                <c:pt idx="2541">
                  <c:v>2025/08/15 17.02.21.000</c:v>
                </c:pt>
                <c:pt idx="2542">
                  <c:v>2025/08/15 17.02.22.000</c:v>
                </c:pt>
                <c:pt idx="2543">
                  <c:v>2025/08/15 17.02.23.000</c:v>
                </c:pt>
                <c:pt idx="2544">
                  <c:v>2025/08/15 17.02.24.000</c:v>
                </c:pt>
                <c:pt idx="2545">
                  <c:v>2025/08/15 17.02.25.000</c:v>
                </c:pt>
                <c:pt idx="2546">
                  <c:v>2025/08/15 17.02.26.000</c:v>
                </c:pt>
                <c:pt idx="2547">
                  <c:v>2025/08/15 17.02.27.000</c:v>
                </c:pt>
                <c:pt idx="2548">
                  <c:v>2025/08/15 17.02.28.000</c:v>
                </c:pt>
                <c:pt idx="2549">
                  <c:v>2025/08/15 17.02.29.000</c:v>
                </c:pt>
                <c:pt idx="2550">
                  <c:v>2025/08/15 17.02.30.000</c:v>
                </c:pt>
                <c:pt idx="2551">
                  <c:v>2025/08/15 17.02.31.000</c:v>
                </c:pt>
                <c:pt idx="2552">
                  <c:v>2025/08/15 17.02.32.000</c:v>
                </c:pt>
                <c:pt idx="2553">
                  <c:v>2025/08/15 17.02.33.000</c:v>
                </c:pt>
                <c:pt idx="2554">
                  <c:v>2025/08/15 17.02.34.000</c:v>
                </c:pt>
                <c:pt idx="2555">
                  <c:v>2025/08/15 17.02.35.000</c:v>
                </c:pt>
                <c:pt idx="2556">
                  <c:v>2025/08/15 17.02.36.000</c:v>
                </c:pt>
                <c:pt idx="2557">
                  <c:v>2025/08/15 17.02.37.000</c:v>
                </c:pt>
                <c:pt idx="2558">
                  <c:v>2025/08/15 17.02.38.000</c:v>
                </c:pt>
                <c:pt idx="2559">
                  <c:v>2025/08/15 17.02.39.000</c:v>
                </c:pt>
                <c:pt idx="2560">
                  <c:v>2025/08/15 17.02.40.000</c:v>
                </c:pt>
                <c:pt idx="2561">
                  <c:v>2025/08/15 17.02.41.000</c:v>
                </c:pt>
                <c:pt idx="2562">
                  <c:v>2025/08/15 17.02.42.000</c:v>
                </c:pt>
                <c:pt idx="2563">
                  <c:v>2025/08/15 17.02.43.000</c:v>
                </c:pt>
                <c:pt idx="2564">
                  <c:v>2025/08/15 17.02.44.000</c:v>
                </c:pt>
                <c:pt idx="2565">
                  <c:v>2025/08/15 17.02.45.000</c:v>
                </c:pt>
                <c:pt idx="2566">
                  <c:v>2025/08/15 17.02.46.000</c:v>
                </c:pt>
                <c:pt idx="2567">
                  <c:v>2025/08/15 17.02.47.000</c:v>
                </c:pt>
                <c:pt idx="2568">
                  <c:v>2025/08/15 17.02.48.000</c:v>
                </c:pt>
                <c:pt idx="2569">
                  <c:v>2025/08/15 17.02.49.000</c:v>
                </c:pt>
                <c:pt idx="2570">
                  <c:v>2025/08/15 17.02.50.000</c:v>
                </c:pt>
                <c:pt idx="2571">
                  <c:v>2025/08/15 17.02.51.000</c:v>
                </c:pt>
                <c:pt idx="2572">
                  <c:v>2025/08/15 17.02.52.000</c:v>
                </c:pt>
                <c:pt idx="2573">
                  <c:v>2025/08/15 17.02.53.000</c:v>
                </c:pt>
                <c:pt idx="2574">
                  <c:v>2025/08/15 17.02.54.000</c:v>
                </c:pt>
                <c:pt idx="2575">
                  <c:v>2025/08/15 17.02.55.000</c:v>
                </c:pt>
                <c:pt idx="2576">
                  <c:v>2025/08/15 17.02.56.000</c:v>
                </c:pt>
                <c:pt idx="2577">
                  <c:v>2025/08/15 17.02.57.000</c:v>
                </c:pt>
                <c:pt idx="2578">
                  <c:v>2025/08/15 17.02.58.000</c:v>
                </c:pt>
                <c:pt idx="2579">
                  <c:v>2025/08/15 17.02.59.000</c:v>
                </c:pt>
                <c:pt idx="2580">
                  <c:v>2025/08/15 17.03.00.000</c:v>
                </c:pt>
                <c:pt idx="2581">
                  <c:v>2025/08/15 17.03.01.000</c:v>
                </c:pt>
                <c:pt idx="2582">
                  <c:v>2025/08/15 17.03.02.000</c:v>
                </c:pt>
                <c:pt idx="2583">
                  <c:v>2025/08/15 17.03.03.000</c:v>
                </c:pt>
                <c:pt idx="2584">
                  <c:v>2025/08/15 17.03.04.000</c:v>
                </c:pt>
                <c:pt idx="2585">
                  <c:v>2025/08/15 17.03.05.000</c:v>
                </c:pt>
                <c:pt idx="2586">
                  <c:v>2025/08/15 17.03.06.000</c:v>
                </c:pt>
                <c:pt idx="2587">
                  <c:v>2025/08/15 17.03.07.000</c:v>
                </c:pt>
                <c:pt idx="2588">
                  <c:v>2025/08/15 17.03.08.000</c:v>
                </c:pt>
                <c:pt idx="2589">
                  <c:v>2025/08/15 17.03.09.000</c:v>
                </c:pt>
                <c:pt idx="2590">
                  <c:v>2025/08/15 17.03.10.000</c:v>
                </c:pt>
                <c:pt idx="2591">
                  <c:v>2025/08/15 17.03.11.000</c:v>
                </c:pt>
                <c:pt idx="2592">
                  <c:v>2025/08/15 17.03.12.000</c:v>
                </c:pt>
                <c:pt idx="2593">
                  <c:v>2025/08/15 17.03.13.000</c:v>
                </c:pt>
                <c:pt idx="2594">
                  <c:v>2025/08/15 17.03.14.000</c:v>
                </c:pt>
                <c:pt idx="2595">
                  <c:v>2025/08/15 17.03.15.000</c:v>
                </c:pt>
                <c:pt idx="2596">
                  <c:v>2025/08/15 17.03.16.000</c:v>
                </c:pt>
                <c:pt idx="2597">
                  <c:v>2025/08/15 17.03.17.000</c:v>
                </c:pt>
                <c:pt idx="2598">
                  <c:v>2025/08/15 17.03.18.000</c:v>
                </c:pt>
                <c:pt idx="2599">
                  <c:v>2025/08/15 17.03.19.000</c:v>
                </c:pt>
                <c:pt idx="2600">
                  <c:v>2025/08/15 17.03.20.000</c:v>
                </c:pt>
                <c:pt idx="2601">
                  <c:v>2025/08/15 17.03.21.000</c:v>
                </c:pt>
                <c:pt idx="2602">
                  <c:v>2025/08/15 17.03.22.000</c:v>
                </c:pt>
                <c:pt idx="2603">
                  <c:v>2025/08/15 17.03.23.000</c:v>
                </c:pt>
                <c:pt idx="2604">
                  <c:v>2025/08/15 17.03.24.000</c:v>
                </c:pt>
                <c:pt idx="2605">
                  <c:v>2025/08/15 17.03.25.000</c:v>
                </c:pt>
                <c:pt idx="2606">
                  <c:v>2025/08/15 17.03.26.000</c:v>
                </c:pt>
                <c:pt idx="2607">
                  <c:v>2025/08/15 17.03.27.000</c:v>
                </c:pt>
                <c:pt idx="2608">
                  <c:v>2025/08/15 17.03.28.000</c:v>
                </c:pt>
                <c:pt idx="2609">
                  <c:v>2025/08/15 17.03.29.000</c:v>
                </c:pt>
                <c:pt idx="2610">
                  <c:v>2025/08/15 17.03.30.000</c:v>
                </c:pt>
                <c:pt idx="2611">
                  <c:v>2025/08/15 17.03.31.000</c:v>
                </c:pt>
                <c:pt idx="2612">
                  <c:v>2025/08/15 17.03.32.000</c:v>
                </c:pt>
                <c:pt idx="2613">
                  <c:v>2025/08/15 17.03.33.000</c:v>
                </c:pt>
                <c:pt idx="2614">
                  <c:v>2025/08/15 17.03.34.000</c:v>
                </c:pt>
                <c:pt idx="2615">
                  <c:v>2025/08/15 17.03.35.000</c:v>
                </c:pt>
                <c:pt idx="2616">
                  <c:v>2025/08/15 17.03.36.000</c:v>
                </c:pt>
                <c:pt idx="2617">
                  <c:v>2025/08/15 17.03.37.000</c:v>
                </c:pt>
                <c:pt idx="2618">
                  <c:v>2025/08/15 17.03.38.000</c:v>
                </c:pt>
                <c:pt idx="2619">
                  <c:v>2025/08/15 17.03.39.000</c:v>
                </c:pt>
                <c:pt idx="2620">
                  <c:v>2025/08/15 17.03.40.000</c:v>
                </c:pt>
                <c:pt idx="2621">
                  <c:v>2025/08/15 17.03.41.000</c:v>
                </c:pt>
                <c:pt idx="2622">
                  <c:v>2025/08/15 17.03.42.000</c:v>
                </c:pt>
                <c:pt idx="2623">
                  <c:v>2025/08/15 17.03.43.000</c:v>
                </c:pt>
                <c:pt idx="2624">
                  <c:v>2025/08/15 17.03.44.000</c:v>
                </c:pt>
                <c:pt idx="2625">
                  <c:v>2025/08/15 17.03.45.000</c:v>
                </c:pt>
                <c:pt idx="2626">
                  <c:v>2025/08/15 17.03.46.000</c:v>
                </c:pt>
                <c:pt idx="2627">
                  <c:v>2025/08/15 17.03.47.000</c:v>
                </c:pt>
                <c:pt idx="2628">
                  <c:v>2025/08/15 17.03.48.000</c:v>
                </c:pt>
                <c:pt idx="2629">
                  <c:v>2025/08/15 17.03.49.000</c:v>
                </c:pt>
                <c:pt idx="2630">
                  <c:v>2025/08/15 17.03.50.000</c:v>
                </c:pt>
                <c:pt idx="2631">
                  <c:v>2025/08/15 17.03.51.000</c:v>
                </c:pt>
                <c:pt idx="2632">
                  <c:v>2025/08/15 17.03.52.000</c:v>
                </c:pt>
                <c:pt idx="2633">
                  <c:v>2025/08/15 17.03.53.000</c:v>
                </c:pt>
                <c:pt idx="2634">
                  <c:v>2025/08/15 17.03.54.000</c:v>
                </c:pt>
                <c:pt idx="2635">
                  <c:v>2025/08/15 17.03.55.000</c:v>
                </c:pt>
                <c:pt idx="2636">
                  <c:v>2025/08/15 17.03.56.000</c:v>
                </c:pt>
                <c:pt idx="2637">
                  <c:v>2025/08/15 17.03.57.000</c:v>
                </c:pt>
                <c:pt idx="2638">
                  <c:v>2025/08/15 17.03.58.000</c:v>
                </c:pt>
                <c:pt idx="2639">
                  <c:v>2025/08/15 17.03.59.000</c:v>
                </c:pt>
                <c:pt idx="2640">
                  <c:v>2025/08/15 17.04.00.000</c:v>
                </c:pt>
                <c:pt idx="2641">
                  <c:v>2025/08/15 17.04.01.000</c:v>
                </c:pt>
                <c:pt idx="2642">
                  <c:v>2025/08/15 17.04.02.000</c:v>
                </c:pt>
                <c:pt idx="2643">
                  <c:v>2025/08/15 17.04.03.000</c:v>
                </c:pt>
                <c:pt idx="2644">
                  <c:v>2025/08/15 17.04.04.000</c:v>
                </c:pt>
                <c:pt idx="2645">
                  <c:v>2025/08/15 17.04.05.000</c:v>
                </c:pt>
                <c:pt idx="2646">
                  <c:v>2025/08/15 17.04.06.000</c:v>
                </c:pt>
                <c:pt idx="2647">
                  <c:v>2025/08/15 17.04.07.000</c:v>
                </c:pt>
                <c:pt idx="2648">
                  <c:v>2025/08/15 17.04.08.000</c:v>
                </c:pt>
                <c:pt idx="2649">
                  <c:v>2025/08/15 17.04.09.000</c:v>
                </c:pt>
                <c:pt idx="2650">
                  <c:v>2025/08/15 17.04.10.000</c:v>
                </c:pt>
                <c:pt idx="2651">
                  <c:v>2025/08/15 17.04.11.000</c:v>
                </c:pt>
                <c:pt idx="2652">
                  <c:v>2025/08/15 17.04.12.000</c:v>
                </c:pt>
                <c:pt idx="2653">
                  <c:v>2025/08/15 17.04.13.000</c:v>
                </c:pt>
                <c:pt idx="2654">
                  <c:v>2025/08/15 17.04.14.000</c:v>
                </c:pt>
                <c:pt idx="2655">
                  <c:v>2025/08/15 17.04.15.000</c:v>
                </c:pt>
                <c:pt idx="2656">
                  <c:v>2025/08/15 17.04.16.000</c:v>
                </c:pt>
                <c:pt idx="2657">
                  <c:v>2025/08/15 17.04.17.000</c:v>
                </c:pt>
                <c:pt idx="2658">
                  <c:v>2025/08/15 17.04.18.000</c:v>
                </c:pt>
                <c:pt idx="2659">
                  <c:v>2025/08/15 17.04.19.000</c:v>
                </c:pt>
                <c:pt idx="2660">
                  <c:v>2025/08/15 17.04.20.000</c:v>
                </c:pt>
                <c:pt idx="2661">
                  <c:v>2025/08/15 17.04.21.000</c:v>
                </c:pt>
                <c:pt idx="2662">
                  <c:v>2025/08/15 17.04.22.000</c:v>
                </c:pt>
                <c:pt idx="2663">
                  <c:v>2025/08/15 17.04.23.000</c:v>
                </c:pt>
                <c:pt idx="2664">
                  <c:v>2025/08/15 17.04.24.000</c:v>
                </c:pt>
                <c:pt idx="2665">
                  <c:v>2025/08/15 17.04.25.000</c:v>
                </c:pt>
                <c:pt idx="2666">
                  <c:v>2025/08/15 17.04.26.000</c:v>
                </c:pt>
                <c:pt idx="2667">
                  <c:v>2025/08/15 17.04.27.000</c:v>
                </c:pt>
                <c:pt idx="2668">
                  <c:v>2025/08/15 17.04.28.000</c:v>
                </c:pt>
                <c:pt idx="2669">
                  <c:v>2025/08/15 17.04.29.000</c:v>
                </c:pt>
                <c:pt idx="2670">
                  <c:v>2025/08/15 17.04.30.000</c:v>
                </c:pt>
                <c:pt idx="2671">
                  <c:v>2025/08/15 17.04.31.000</c:v>
                </c:pt>
                <c:pt idx="2672">
                  <c:v>2025/08/15 17.04.32.000</c:v>
                </c:pt>
                <c:pt idx="2673">
                  <c:v>2025/08/15 17.04.33.000</c:v>
                </c:pt>
                <c:pt idx="2674">
                  <c:v>2025/08/15 17.04.34.000</c:v>
                </c:pt>
                <c:pt idx="2675">
                  <c:v>2025/08/15 17.04.35.000</c:v>
                </c:pt>
                <c:pt idx="2676">
                  <c:v>2025/08/15 17.04.36.000</c:v>
                </c:pt>
                <c:pt idx="2677">
                  <c:v>2025/08/15 17.04.37.000</c:v>
                </c:pt>
                <c:pt idx="2678">
                  <c:v>2025/08/15 17.04.38.000</c:v>
                </c:pt>
                <c:pt idx="2679">
                  <c:v>2025/08/15 17.04.39.000</c:v>
                </c:pt>
                <c:pt idx="2680">
                  <c:v>2025/08/15 17.04.40.000</c:v>
                </c:pt>
                <c:pt idx="2681">
                  <c:v>2025/08/15 17.04.41.000</c:v>
                </c:pt>
                <c:pt idx="2682">
                  <c:v>2025/08/15 17.04.42.000</c:v>
                </c:pt>
                <c:pt idx="2683">
                  <c:v>2025/08/15 17.04.43.000</c:v>
                </c:pt>
                <c:pt idx="2684">
                  <c:v>2025/08/15 17.04.44.000</c:v>
                </c:pt>
                <c:pt idx="2685">
                  <c:v>2025/08/15 17.04.45.000</c:v>
                </c:pt>
                <c:pt idx="2686">
                  <c:v>2025/08/15 17.04.46.000</c:v>
                </c:pt>
                <c:pt idx="2687">
                  <c:v>2025/08/15 17.04.47.000</c:v>
                </c:pt>
                <c:pt idx="2688">
                  <c:v>2025/08/15 17.04.48.000</c:v>
                </c:pt>
                <c:pt idx="2689">
                  <c:v>2025/08/15 17.04.49.000</c:v>
                </c:pt>
                <c:pt idx="2690">
                  <c:v>2025/08/15 17.04.50.000</c:v>
                </c:pt>
                <c:pt idx="2691">
                  <c:v>2025/08/15 17.04.51.000</c:v>
                </c:pt>
                <c:pt idx="2692">
                  <c:v>2025/08/15 17.04.52.000</c:v>
                </c:pt>
                <c:pt idx="2693">
                  <c:v>2025/08/15 17.04.53.000</c:v>
                </c:pt>
                <c:pt idx="2694">
                  <c:v>2025/08/15 17.04.54.000</c:v>
                </c:pt>
                <c:pt idx="2695">
                  <c:v>2025/08/15 17.04.55.000</c:v>
                </c:pt>
                <c:pt idx="2696">
                  <c:v>2025/08/15 17.04.56.000</c:v>
                </c:pt>
                <c:pt idx="2697">
                  <c:v>2025/08/15 17.04.57.000</c:v>
                </c:pt>
                <c:pt idx="2698">
                  <c:v>2025/08/15 17.04.58.000</c:v>
                </c:pt>
                <c:pt idx="2699">
                  <c:v>2025/08/15 17.04.59.000</c:v>
                </c:pt>
                <c:pt idx="2700">
                  <c:v>2025/08/15 17.05.00.000</c:v>
                </c:pt>
                <c:pt idx="2701">
                  <c:v>2025/08/15 17.05.01.000</c:v>
                </c:pt>
                <c:pt idx="2702">
                  <c:v>2025/08/15 17.05.02.000</c:v>
                </c:pt>
                <c:pt idx="2703">
                  <c:v>2025/08/15 17.05.03.000</c:v>
                </c:pt>
                <c:pt idx="2704">
                  <c:v>2025/08/15 17.05.04.000</c:v>
                </c:pt>
                <c:pt idx="2705">
                  <c:v>2025/08/15 17.05.05.000</c:v>
                </c:pt>
                <c:pt idx="2706">
                  <c:v>2025/08/15 17.05.06.000</c:v>
                </c:pt>
                <c:pt idx="2707">
                  <c:v>2025/08/15 17.05.07.000</c:v>
                </c:pt>
                <c:pt idx="2708">
                  <c:v>2025/08/15 17.05.08.000</c:v>
                </c:pt>
                <c:pt idx="2709">
                  <c:v>2025/08/15 17.05.09.000</c:v>
                </c:pt>
                <c:pt idx="2710">
                  <c:v>2025/08/15 17.05.10.000</c:v>
                </c:pt>
                <c:pt idx="2711">
                  <c:v>2025/08/15 17.05.11.000</c:v>
                </c:pt>
                <c:pt idx="2712">
                  <c:v>2025/08/15 17.05.12.000</c:v>
                </c:pt>
                <c:pt idx="2713">
                  <c:v>2025/08/15 17.05.13.000</c:v>
                </c:pt>
                <c:pt idx="2714">
                  <c:v>2025/08/15 17.05.14.000</c:v>
                </c:pt>
                <c:pt idx="2715">
                  <c:v>2025/08/15 17.05.15.000</c:v>
                </c:pt>
                <c:pt idx="2716">
                  <c:v>2025/08/15 17.05.16.000</c:v>
                </c:pt>
                <c:pt idx="2717">
                  <c:v>2025/08/15 17.05.17.000</c:v>
                </c:pt>
                <c:pt idx="2718">
                  <c:v>2025/08/15 17.05.18.000</c:v>
                </c:pt>
                <c:pt idx="2719">
                  <c:v>2025/08/15 17.05.19.000</c:v>
                </c:pt>
                <c:pt idx="2720">
                  <c:v>2025/08/15 17.05.20.000</c:v>
                </c:pt>
                <c:pt idx="2721">
                  <c:v>2025/08/15 17.05.21.000</c:v>
                </c:pt>
                <c:pt idx="2722">
                  <c:v>2025/08/15 17.05.22.000</c:v>
                </c:pt>
                <c:pt idx="2723">
                  <c:v>2025/08/15 17.05.23.000</c:v>
                </c:pt>
                <c:pt idx="2724">
                  <c:v>2025/08/15 17.05.24.000</c:v>
                </c:pt>
                <c:pt idx="2725">
                  <c:v>2025/08/15 17.05.25.000</c:v>
                </c:pt>
                <c:pt idx="2726">
                  <c:v>2025/08/15 17.05.26.000</c:v>
                </c:pt>
                <c:pt idx="2727">
                  <c:v>2025/08/15 17.05.27.000</c:v>
                </c:pt>
                <c:pt idx="2728">
                  <c:v>2025/08/15 17.05.28.000</c:v>
                </c:pt>
                <c:pt idx="2729">
                  <c:v>2025/08/15 17.05.29.000</c:v>
                </c:pt>
                <c:pt idx="2730">
                  <c:v>2025/08/15 17.05.30.000</c:v>
                </c:pt>
                <c:pt idx="2731">
                  <c:v>2025/08/15 17.05.31.000</c:v>
                </c:pt>
                <c:pt idx="2732">
                  <c:v>2025/08/15 17.05.32.000</c:v>
                </c:pt>
                <c:pt idx="2733">
                  <c:v>2025/08/15 17.05.33.000</c:v>
                </c:pt>
                <c:pt idx="2734">
                  <c:v>2025/08/15 17.05.34.000</c:v>
                </c:pt>
                <c:pt idx="2735">
                  <c:v>2025/08/15 17.05.35.000</c:v>
                </c:pt>
                <c:pt idx="2736">
                  <c:v>2025/08/15 17.05.36.000</c:v>
                </c:pt>
                <c:pt idx="2737">
                  <c:v>2025/08/15 17.05.37.000</c:v>
                </c:pt>
                <c:pt idx="2738">
                  <c:v>2025/08/15 17.05.38.000</c:v>
                </c:pt>
                <c:pt idx="2739">
                  <c:v>2025/08/15 17.05.39.000</c:v>
                </c:pt>
                <c:pt idx="2740">
                  <c:v>2025/08/15 17.05.40.000</c:v>
                </c:pt>
                <c:pt idx="2741">
                  <c:v>2025/08/15 17.05.41.000</c:v>
                </c:pt>
                <c:pt idx="2742">
                  <c:v>2025/08/15 17.05.42.000</c:v>
                </c:pt>
                <c:pt idx="2743">
                  <c:v>2025/08/15 17.05.43.000</c:v>
                </c:pt>
                <c:pt idx="2744">
                  <c:v>2025/08/15 17.05.44.000</c:v>
                </c:pt>
                <c:pt idx="2745">
                  <c:v>2025/08/15 17.05.45.000</c:v>
                </c:pt>
                <c:pt idx="2746">
                  <c:v>2025/08/15 17.05.46.000</c:v>
                </c:pt>
                <c:pt idx="2747">
                  <c:v>2025/08/15 17.05.47.000</c:v>
                </c:pt>
                <c:pt idx="2748">
                  <c:v>2025/08/15 17.05.48.000</c:v>
                </c:pt>
                <c:pt idx="2749">
                  <c:v>2025/08/15 17.05.49.000</c:v>
                </c:pt>
                <c:pt idx="2750">
                  <c:v>2025/08/15 17.05.50.000</c:v>
                </c:pt>
                <c:pt idx="2751">
                  <c:v>2025/08/15 17.05.51.000</c:v>
                </c:pt>
                <c:pt idx="2752">
                  <c:v>2025/08/15 17.05.52.000</c:v>
                </c:pt>
                <c:pt idx="2753">
                  <c:v>2025/08/15 17.05.53.000</c:v>
                </c:pt>
                <c:pt idx="2754">
                  <c:v>2025/08/15 17.05.54.000</c:v>
                </c:pt>
                <c:pt idx="2755">
                  <c:v>2025/08/15 17.05.55.000</c:v>
                </c:pt>
                <c:pt idx="2756">
                  <c:v>2025/08/15 17.05.56.000</c:v>
                </c:pt>
                <c:pt idx="2757">
                  <c:v>2025/08/15 17.05.57.000</c:v>
                </c:pt>
                <c:pt idx="2758">
                  <c:v>2025/08/15 17.05.58.000</c:v>
                </c:pt>
                <c:pt idx="2759">
                  <c:v>2025/08/15 17.05.59.000</c:v>
                </c:pt>
                <c:pt idx="2760">
                  <c:v>2025/08/15 17.06.00.000</c:v>
                </c:pt>
                <c:pt idx="2761">
                  <c:v>2025/08/15 17.06.01.000</c:v>
                </c:pt>
                <c:pt idx="2762">
                  <c:v>2025/08/15 17.06.02.000</c:v>
                </c:pt>
                <c:pt idx="2763">
                  <c:v>2025/08/15 17.06.03.000</c:v>
                </c:pt>
                <c:pt idx="2764">
                  <c:v>2025/08/15 17.06.04.000</c:v>
                </c:pt>
                <c:pt idx="2765">
                  <c:v>2025/08/15 17.06.05.000</c:v>
                </c:pt>
                <c:pt idx="2766">
                  <c:v>2025/08/15 17.06.06.000</c:v>
                </c:pt>
                <c:pt idx="2767">
                  <c:v>2025/08/15 17.06.07.000</c:v>
                </c:pt>
                <c:pt idx="2768">
                  <c:v>2025/08/15 17.06.08.000</c:v>
                </c:pt>
                <c:pt idx="2769">
                  <c:v>2025/08/15 17.06.09.000</c:v>
                </c:pt>
                <c:pt idx="2770">
                  <c:v>2025/08/15 17.06.10.000</c:v>
                </c:pt>
                <c:pt idx="2771">
                  <c:v>2025/08/15 17.06.11.000</c:v>
                </c:pt>
                <c:pt idx="2772">
                  <c:v>2025/08/15 17.06.12.000</c:v>
                </c:pt>
                <c:pt idx="2773">
                  <c:v>2025/08/15 17.06.13.000</c:v>
                </c:pt>
                <c:pt idx="2774">
                  <c:v>2025/08/15 17.06.14.000</c:v>
                </c:pt>
                <c:pt idx="2775">
                  <c:v>2025/08/15 17.06.15.000</c:v>
                </c:pt>
                <c:pt idx="2776">
                  <c:v>2025/08/15 17.06.16.000</c:v>
                </c:pt>
                <c:pt idx="2777">
                  <c:v>2025/08/15 17.06.17.000</c:v>
                </c:pt>
                <c:pt idx="2778">
                  <c:v>2025/08/15 17.06.18.000</c:v>
                </c:pt>
                <c:pt idx="2779">
                  <c:v>2025/08/15 17.06.19.000</c:v>
                </c:pt>
                <c:pt idx="2780">
                  <c:v>2025/08/15 17.06.20.000</c:v>
                </c:pt>
                <c:pt idx="2781">
                  <c:v>2025/08/15 17.06.21.000</c:v>
                </c:pt>
                <c:pt idx="2782">
                  <c:v>2025/08/15 17.06.22.000</c:v>
                </c:pt>
                <c:pt idx="2783">
                  <c:v>2025/08/15 17.06.23.000</c:v>
                </c:pt>
                <c:pt idx="2784">
                  <c:v>2025/08/15 17.06.24.000</c:v>
                </c:pt>
                <c:pt idx="2785">
                  <c:v>2025/08/15 17.06.25.000</c:v>
                </c:pt>
                <c:pt idx="2786">
                  <c:v>2025/08/15 17.06.26.000</c:v>
                </c:pt>
                <c:pt idx="2787">
                  <c:v>2025/08/15 17.06.27.000</c:v>
                </c:pt>
                <c:pt idx="2788">
                  <c:v>2025/08/15 17.06.28.000</c:v>
                </c:pt>
                <c:pt idx="2789">
                  <c:v>2025/08/15 17.06.29.000</c:v>
                </c:pt>
                <c:pt idx="2790">
                  <c:v>2025/08/15 17.06.30.000</c:v>
                </c:pt>
                <c:pt idx="2791">
                  <c:v>2025/08/15 17.06.31.000</c:v>
                </c:pt>
                <c:pt idx="2792">
                  <c:v>2025/08/15 17.06.32.000</c:v>
                </c:pt>
                <c:pt idx="2793">
                  <c:v>2025/08/15 17.06.33.000</c:v>
                </c:pt>
                <c:pt idx="2794">
                  <c:v>2025/08/15 17.06.34.000</c:v>
                </c:pt>
                <c:pt idx="2795">
                  <c:v>2025/08/15 17.06.35.000</c:v>
                </c:pt>
                <c:pt idx="2796">
                  <c:v>2025/08/15 17.06.36.000</c:v>
                </c:pt>
                <c:pt idx="2797">
                  <c:v>2025/08/15 17.06.37.000</c:v>
                </c:pt>
                <c:pt idx="2798">
                  <c:v>2025/08/15 17.06.38.000</c:v>
                </c:pt>
                <c:pt idx="2799">
                  <c:v>2025/08/15 17.06.39.000</c:v>
                </c:pt>
                <c:pt idx="2800">
                  <c:v>2025/08/15 17.06.40.000</c:v>
                </c:pt>
                <c:pt idx="2801">
                  <c:v>2025/08/15 17.06.41.000</c:v>
                </c:pt>
                <c:pt idx="2802">
                  <c:v>2025/08/15 17.06.42.000</c:v>
                </c:pt>
                <c:pt idx="2803">
                  <c:v>2025/08/15 17.06.43.000</c:v>
                </c:pt>
                <c:pt idx="2804">
                  <c:v>2025/08/15 17.06.44.000</c:v>
                </c:pt>
                <c:pt idx="2805">
                  <c:v>2025/08/15 17.06.45.000</c:v>
                </c:pt>
                <c:pt idx="2806">
                  <c:v>2025/08/15 17.06.46.000</c:v>
                </c:pt>
                <c:pt idx="2807">
                  <c:v>2025/08/15 17.06.47.000</c:v>
                </c:pt>
                <c:pt idx="2808">
                  <c:v>2025/08/15 17.06.48.000</c:v>
                </c:pt>
                <c:pt idx="2809">
                  <c:v>2025/08/15 17.06.49.000</c:v>
                </c:pt>
                <c:pt idx="2810">
                  <c:v>2025/08/15 17.06.50.000</c:v>
                </c:pt>
                <c:pt idx="2811">
                  <c:v>2025/08/15 17.06.51.000</c:v>
                </c:pt>
                <c:pt idx="2812">
                  <c:v>2025/08/15 17.06.52.000</c:v>
                </c:pt>
                <c:pt idx="2813">
                  <c:v>2025/08/15 17.06.53.000</c:v>
                </c:pt>
                <c:pt idx="2814">
                  <c:v>2025/08/15 17.06.54.000</c:v>
                </c:pt>
                <c:pt idx="2815">
                  <c:v>2025/08/15 17.06.55.000</c:v>
                </c:pt>
                <c:pt idx="2816">
                  <c:v>2025/08/15 17.06.56.000</c:v>
                </c:pt>
                <c:pt idx="2817">
                  <c:v>2025/08/15 17.06.57.000</c:v>
                </c:pt>
                <c:pt idx="2818">
                  <c:v>2025/08/15 17.06.58.000</c:v>
                </c:pt>
                <c:pt idx="2819">
                  <c:v>2025/08/15 17.06.59.000</c:v>
                </c:pt>
                <c:pt idx="2820">
                  <c:v>2025/08/15 17.07.00.000</c:v>
                </c:pt>
                <c:pt idx="2821">
                  <c:v>2025/08/15 17.07.01.000</c:v>
                </c:pt>
                <c:pt idx="2822">
                  <c:v>2025/08/15 17.07.02.000</c:v>
                </c:pt>
                <c:pt idx="2823">
                  <c:v>2025/08/15 17.07.03.000</c:v>
                </c:pt>
                <c:pt idx="2824">
                  <c:v>2025/08/15 17.07.04.000</c:v>
                </c:pt>
                <c:pt idx="2825">
                  <c:v>2025/08/15 17.07.05.000</c:v>
                </c:pt>
                <c:pt idx="2826">
                  <c:v>2025/08/15 17.07.06.000</c:v>
                </c:pt>
                <c:pt idx="2827">
                  <c:v>2025/08/15 17.07.07.000</c:v>
                </c:pt>
                <c:pt idx="2828">
                  <c:v>2025/08/15 17.07.08.000</c:v>
                </c:pt>
                <c:pt idx="2829">
                  <c:v>2025/08/15 17.07.09.000</c:v>
                </c:pt>
                <c:pt idx="2830">
                  <c:v>2025/08/15 17.07.10.000</c:v>
                </c:pt>
                <c:pt idx="2831">
                  <c:v>2025/08/15 17.07.11.000</c:v>
                </c:pt>
                <c:pt idx="2832">
                  <c:v>2025/08/15 17.07.12.000</c:v>
                </c:pt>
                <c:pt idx="2833">
                  <c:v>2025/08/15 17.07.13.000</c:v>
                </c:pt>
                <c:pt idx="2834">
                  <c:v>2025/08/15 17.07.14.000</c:v>
                </c:pt>
                <c:pt idx="2835">
                  <c:v>2025/08/15 17.07.15.000</c:v>
                </c:pt>
                <c:pt idx="2836">
                  <c:v>2025/08/15 17.07.16.000</c:v>
                </c:pt>
                <c:pt idx="2837">
                  <c:v>2025/08/15 17.07.17.000</c:v>
                </c:pt>
                <c:pt idx="2838">
                  <c:v>2025/08/15 17.07.18.000</c:v>
                </c:pt>
                <c:pt idx="2839">
                  <c:v>2025/08/15 17.07.19.000</c:v>
                </c:pt>
                <c:pt idx="2840">
                  <c:v>2025/08/15 17.07.20.000</c:v>
                </c:pt>
                <c:pt idx="2841">
                  <c:v>2025/08/15 17.07.21.000</c:v>
                </c:pt>
                <c:pt idx="2842">
                  <c:v>2025/08/15 17.07.22.000</c:v>
                </c:pt>
                <c:pt idx="2843">
                  <c:v>2025/08/15 17.07.23.000</c:v>
                </c:pt>
                <c:pt idx="2844">
                  <c:v>2025/08/15 17.07.24.000</c:v>
                </c:pt>
                <c:pt idx="2845">
                  <c:v>2025/08/15 17.07.25.000</c:v>
                </c:pt>
                <c:pt idx="2846">
                  <c:v>2025/08/15 17.07.26.000</c:v>
                </c:pt>
                <c:pt idx="2847">
                  <c:v>2025/08/15 17.07.27.000</c:v>
                </c:pt>
                <c:pt idx="2848">
                  <c:v>2025/08/15 17.07.28.000</c:v>
                </c:pt>
                <c:pt idx="2849">
                  <c:v>2025/08/15 17.07.29.000</c:v>
                </c:pt>
                <c:pt idx="2850">
                  <c:v>2025/08/15 17.07.30.000</c:v>
                </c:pt>
                <c:pt idx="2851">
                  <c:v>2025/08/15 17.07.31.000</c:v>
                </c:pt>
                <c:pt idx="2852">
                  <c:v>2025/08/15 17.07.32.000</c:v>
                </c:pt>
                <c:pt idx="2853">
                  <c:v>2025/08/15 17.07.33.000</c:v>
                </c:pt>
                <c:pt idx="2854">
                  <c:v>2025/08/15 17.07.34.000</c:v>
                </c:pt>
                <c:pt idx="2855">
                  <c:v>2025/08/15 17.07.35.000</c:v>
                </c:pt>
                <c:pt idx="2856">
                  <c:v>2025/08/15 17.07.36.000</c:v>
                </c:pt>
                <c:pt idx="2857">
                  <c:v>2025/08/15 17.07.37.000</c:v>
                </c:pt>
                <c:pt idx="2858">
                  <c:v>2025/08/15 17.07.38.000</c:v>
                </c:pt>
                <c:pt idx="2859">
                  <c:v>2025/08/15 17.07.39.000</c:v>
                </c:pt>
                <c:pt idx="2860">
                  <c:v>2025/08/15 17.07.40.000</c:v>
                </c:pt>
                <c:pt idx="2861">
                  <c:v>2025/08/15 17.07.41.000</c:v>
                </c:pt>
                <c:pt idx="2862">
                  <c:v>2025/08/15 17.07.42.000</c:v>
                </c:pt>
                <c:pt idx="2863">
                  <c:v>2025/08/15 17.07.43.000</c:v>
                </c:pt>
                <c:pt idx="2864">
                  <c:v>2025/08/15 17.07.44.000</c:v>
                </c:pt>
                <c:pt idx="2865">
                  <c:v>2025/08/15 17.07.45.000</c:v>
                </c:pt>
                <c:pt idx="2866">
                  <c:v>2025/08/15 17.07.46.000</c:v>
                </c:pt>
                <c:pt idx="2867">
                  <c:v>2025/08/15 17.07.47.000</c:v>
                </c:pt>
                <c:pt idx="2868">
                  <c:v>2025/08/15 17.07.48.000</c:v>
                </c:pt>
                <c:pt idx="2869">
                  <c:v>2025/08/15 17.07.49.000</c:v>
                </c:pt>
                <c:pt idx="2870">
                  <c:v>2025/08/15 17.07.50.000</c:v>
                </c:pt>
                <c:pt idx="2871">
                  <c:v>2025/08/15 17.07.51.000</c:v>
                </c:pt>
                <c:pt idx="2872">
                  <c:v>2025/08/15 17.07.52.000</c:v>
                </c:pt>
                <c:pt idx="2873">
                  <c:v>2025/08/15 17.07.53.000</c:v>
                </c:pt>
                <c:pt idx="2874">
                  <c:v>2025/08/15 17.07.54.000</c:v>
                </c:pt>
                <c:pt idx="2875">
                  <c:v>2025/08/15 17.07.55.000</c:v>
                </c:pt>
                <c:pt idx="2876">
                  <c:v>2025/08/15 17.07.56.000</c:v>
                </c:pt>
                <c:pt idx="2877">
                  <c:v>2025/08/15 17.07.57.000</c:v>
                </c:pt>
                <c:pt idx="2878">
                  <c:v>2025/08/15 17.07.58.000</c:v>
                </c:pt>
                <c:pt idx="2879">
                  <c:v>2025/08/15 17.07.59.000</c:v>
                </c:pt>
                <c:pt idx="2880">
                  <c:v>2025/08/15 17.08.00.000</c:v>
                </c:pt>
                <c:pt idx="2881">
                  <c:v>2025/08/15 17.08.01.000</c:v>
                </c:pt>
                <c:pt idx="2882">
                  <c:v>2025/08/15 17.08.02.000</c:v>
                </c:pt>
                <c:pt idx="2883">
                  <c:v>2025/08/15 17.08.03.000</c:v>
                </c:pt>
                <c:pt idx="2884">
                  <c:v>2025/08/15 17.08.04.000</c:v>
                </c:pt>
                <c:pt idx="2885">
                  <c:v>2025/08/15 17.08.05.000</c:v>
                </c:pt>
                <c:pt idx="2886">
                  <c:v>2025/08/15 17.08.06.000</c:v>
                </c:pt>
                <c:pt idx="2887">
                  <c:v>2025/08/15 17.08.07.000</c:v>
                </c:pt>
                <c:pt idx="2888">
                  <c:v>2025/08/15 17.08.08.000</c:v>
                </c:pt>
                <c:pt idx="2889">
                  <c:v>2025/08/15 17.08.09.000</c:v>
                </c:pt>
                <c:pt idx="2890">
                  <c:v>2025/08/15 17.08.10.000</c:v>
                </c:pt>
                <c:pt idx="2891">
                  <c:v>2025/08/15 17.08.11.000</c:v>
                </c:pt>
                <c:pt idx="2892">
                  <c:v>2025/08/15 17.08.12.000</c:v>
                </c:pt>
                <c:pt idx="2893">
                  <c:v>2025/08/15 17.08.13.000</c:v>
                </c:pt>
                <c:pt idx="2894">
                  <c:v>2025/08/15 17.08.14.000</c:v>
                </c:pt>
                <c:pt idx="2895">
                  <c:v>2025/08/15 17.08.15.000</c:v>
                </c:pt>
                <c:pt idx="2896">
                  <c:v>2025/08/15 17.08.16.000</c:v>
                </c:pt>
                <c:pt idx="2897">
                  <c:v>2025/08/15 17.08.17.000</c:v>
                </c:pt>
                <c:pt idx="2898">
                  <c:v>2025/08/15 17.08.18.000</c:v>
                </c:pt>
                <c:pt idx="2899">
                  <c:v>2025/08/15 17.08.19.000</c:v>
                </c:pt>
                <c:pt idx="2900">
                  <c:v>2025/08/15 17.08.20.000</c:v>
                </c:pt>
                <c:pt idx="2901">
                  <c:v>2025/08/15 17.08.21.000</c:v>
                </c:pt>
                <c:pt idx="2902">
                  <c:v>2025/08/15 17.08.22.000</c:v>
                </c:pt>
                <c:pt idx="2903">
                  <c:v>2025/08/15 17.08.23.000</c:v>
                </c:pt>
                <c:pt idx="2904">
                  <c:v>2025/08/15 17.08.24.000</c:v>
                </c:pt>
                <c:pt idx="2905">
                  <c:v>2025/08/15 17.08.25.000</c:v>
                </c:pt>
                <c:pt idx="2906">
                  <c:v>2025/08/15 17.08.26.000</c:v>
                </c:pt>
                <c:pt idx="2907">
                  <c:v>2025/08/15 17.08.27.000</c:v>
                </c:pt>
                <c:pt idx="2908">
                  <c:v>2025/08/15 17.08.28.000</c:v>
                </c:pt>
                <c:pt idx="2909">
                  <c:v>2025/08/15 17.08.29.000</c:v>
                </c:pt>
                <c:pt idx="2910">
                  <c:v>2025/08/15 17.08.30.000</c:v>
                </c:pt>
                <c:pt idx="2911">
                  <c:v>2025/08/15 17.08.31.000</c:v>
                </c:pt>
                <c:pt idx="2912">
                  <c:v>2025/08/15 17.08.32.000</c:v>
                </c:pt>
                <c:pt idx="2913">
                  <c:v>2025/08/15 17.08.33.000</c:v>
                </c:pt>
                <c:pt idx="2914">
                  <c:v>2025/08/15 17.08.34.000</c:v>
                </c:pt>
                <c:pt idx="2915">
                  <c:v>2025/08/15 17.08.35.000</c:v>
                </c:pt>
                <c:pt idx="2916">
                  <c:v>2025/08/15 17.08.36.000</c:v>
                </c:pt>
                <c:pt idx="2917">
                  <c:v>2025/08/15 17.08.37.000</c:v>
                </c:pt>
                <c:pt idx="2918">
                  <c:v>2025/08/15 17.08.38.000</c:v>
                </c:pt>
                <c:pt idx="2919">
                  <c:v>2025/08/15 17.08.39.000</c:v>
                </c:pt>
                <c:pt idx="2920">
                  <c:v>2025/08/15 17.08.40.000</c:v>
                </c:pt>
                <c:pt idx="2921">
                  <c:v>2025/08/15 17.08.41.000</c:v>
                </c:pt>
                <c:pt idx="2922">
                  <c:v>2025/08/15 17.08.42.000</c:v>
                </c:pt>
                <c:pt idx="2923">
                  <c:v>2025/08/15 17.08.43.000</c:v>
                </c:pt>
                <c:pt idx="2924">
                  <c:v>2025/08/15 17.08.44.000</c:v>
                </c:pt>
                <c:pt idx="2925">
                  <c:v>2025/08/15 17.08.45.000</c:v>
                </c:pt>
                <c:pt idx="2926">
                  <c:v>2025/08/15 17.08.46.000</c:v>
                </c:pt>
                <c:pt idx="2927">
                  <c:v>2025/08/15 17.08.47.000</c:v>
                </c:pt>
                <c:pt idx="2928">
                  <c:v>2025/08/15 17.08.48.000</c:v>
                </c:pt>
                <c:pt idx="2929">
                  <c:v>2025/08/15 17.08.49.000</c:v>
                </c:pt>
                <c:pt idx="2930">
                  <c:v>2025/08/15 17.08.50.000</c:v>
                </c:pt>
                <c:pt idx="2931">
                  <c:v>2025/08/15 17.08.51.000</c:v>
                </c:pt>
                <c:pt idx="2932">
                  <c:v>2025/08/15 17.08.52.000</c:v>
                </c:pt>
                <c:pt idx="2933">
                  <c:v>2025/08/15 17.08.53.000</c:v>
                </c:pt>
                <c:pt idx="2934">
                  <c:v>2025/08/15 17.08.54.000</c:v>
                </c:pt>
                <c:pt idx="2935">
                  <c:v>2025/08/15 17.08.55.000</c:v>
                </c:pt>
                <c:pt idx="2936">
                  <c:v>2025/08/15 17.08.56.000</c:v>
                </c:pt>
                <c:pt idx="2937">
                  <c:v>2025/08/15 17.08.57.000</c:v>
                </c:pt>
                <c:pt idx="2938">
                  <c:v>2025/08/15 17.08.58.000</c:v>
                </c:pt>
                <c:pt idx="2939">
                  <c:v>2025/08/15 17.08.59.000</c:v>
                </c:pt>
                <c:pt idx="2940">
                  <c:v>2025/08/15 17.09.00.000</c:v>
                </c:pt>
                <c:pt idx="2941">
                  <c:v>2025/08/15 17.09.01.000</c:v>
                </c:pt>
                <c:pt idx="2942">
                  <c:v>2025/08/15 17.09.02.000</c:v>
                </c:pt>
                <c:pt idx="2943">
                  <c:v>2025/08/15 17.09.03.000</c:v>
                </c:pt>
                <c:pt idx="2944">
                  <c:v>2025/08/15 17.09.04.000</c:v>
                </c:pt>
                <c:pt idx="2945">
                  <c:v>2025/08/15 17.09.05.000</c:v>
                </c:pt>
                <c:pt idx="2946">
                  <c:v>2025/08/15 17.09.06.000</c:v>
                </c:pt>
                <c:pt idx="2947">
                  <c:v>2025/08/15 17.09.07.000</c:v>
                </c:pt>
                <c:pt idx="2948">
                  <c:v>2025/08/15 17.09.08.000</c:v>
                </c:pt>
                <c:pt idx="2949">
                  <c:v>2025/08/15 17.09.09.000</c:v>
                </c:pt>
                <c:pt idx="2950">
                  <c:v>2025/08/15 17.09.10.000</c:v>
                </c:pt>
                <c:pt idx="2951">
                  <c:v>2025/08/15 17.09.11.000</c:v>
                </c:pt>
                <c:pt idx="2952">
                  <c:v>2025/08/15 17.09.12.000</c:v>
                </c:pt>
                <c:pt idx="2953">
                  <c:v>2025/08/15 17.09.13.000</c:v>
                </c:pt>
                <c:pt idx="2954">
                  <c:v>2025/08/15 17.09.14.000</c:v>
                </c:pt>
                <c:pt idx="2955">
                  <c:v>2025/08/15 17.09.15.000</c:v>
                </c:pt>
                <c:pt idx="2956">
                  <c:v>2025/08/15 17.09.16.000</c:v>
                </c:pt>
                <c:pt idx="2957">
                  <c:v>2025/08/15 17.09.17.000</c:v>
                </c:pt>
                <c:pt idx="2958">
                  <c:v>2025/08/15 17.09.18.000</c:v>
                </c:pt>
                <c:pt idx="2959">
                  <c:v>2025/08/15 17.09.19.000</c:v>
                </c:pt>
                <c:pt idx="2960">
                  <c:v>2025/08/15 17.09.20.000</c:v>
                </c:pt>
                <c:pt idx="2961">
                  <c:v>2025/08/15 17.09.21.000</c:v>
                </c:pt>
                <c:pt idx="2962">
                  <c:v>2025/08/15 17.09.22.000</c:v>
                </c:pt>
                <c:pt idx="2963">
                  <c:v>2025/08/15 17.09.23.000</c:v>
                </c:pt>
                <c:pt idx="2964">
                  <c:v>2025/08/15 17.09.24.000</c:v>
                </c:pt>
                <c:pt idx="2965">
                  <c:v>2025/08/15 17.09.25.000</c:v>
                </c:pt>
                <c:pt idx="2966">
                  <c:v>2025/08/15 17.09.26.000</c:v>
                </c:pt>
                <c:pt idx="2967">
                  <c:v>2025/08/15 17.09.27.000</c:v>
                </c:pt>
                <c:pt idx="2968">
                  <c:v>2025/08/15 17.09.28.000</c:v>
                </c:pt>
                <c:pt idx="2969">
                  <c:v>2025/08/15 17.09.29.000</c:v>
                </c:pt>
                <c:pt idx="2970">
                  <c:v>2025/08/15 17.09.30.000</c:v>
                </c:pt>
                <c:pt idx="2971">
                  <c:v>2025/08/15 17.09.31.000</c:v>
                </c:pt>
                <c:pt idx="2972">
                  <c:v>2025/08/15 17.09.32.000</c:v>
                </c:pt>
                <c:pt idx="2973">
                  <c:v>2025/08/15 17.09.33.000</c:v>
                </c:pt>
                <c:pt idx="2974">
                  <c:v>2025/08/15 17.09.34.000</c:v>
                </c:pt>
                <c:pt idx="2975">
                  <c:v>2025/08/15 17.09.35.000</c:v>
                </c:pt>
                <c:pt idx="2976">
                  <c:v>2025/08/15 17.09.36.000</c:v>
                </c:pt>
                <c:pt idx="2977">
                  <c:v>2025/08/15 17.09.37.000</c:v>
                </c:pt>
                <c:pt idx="2978">
                  <c:v>2025/08/15 17.09.38.000</c:v>
                </c:pt>
                <c:pt idx="2979">
                  <c:v>2025/08/15 17.09.39.000</c:v>
                </c:pt>
                <c:pt idx="2980">
                  <c:v>2025/08/15 17.09.40.000</c:v>
                </c:pt>
                <c:pt idx="2981">
                  <c:v>2025/08/15 17.09.41.000</c:v>
                </c:pt>
                <c:pt idx="2982">
                  <c:v>2025/08/15 17.09.42.000</c:v>
                </c:pt>
                <c:pt idx="2983">
                  <c:v>2025/08/15 17.09.43.000</c:v>
                </c:pt>
                <c:pt idx="2984">
                  <c:v>2025/08/15 17.09.44.000</c:v>
                </c:pt>
                <c:pt idx="2985">
                  <c:v>2025/08/15 17.09.45.000</c:v>
                </c:pt>
                <c:pt idx="2986">
                  <c:v>2025/08/15 17.09.46.000</c:v>
                </c:pt>
                <c:pt idx="2987">
                  <c:v>2025/08/15 17.09.47.000</c:v>
                </c:pt>
                <c:pt idx="2988">
                  <c:v>2025/08/15 17.09.48.000</c:v>
                </c:pt>
                <c:pt idx="2989">
                  <c:v>2025/08/15 17.09.49.000</c:v>
                </c:pt>
                <c:pt idx="2990">
                  <c:v>2025/08/15 17.09.50.000</c:v>
                </c:pt>
                <c:pt idx="2991">
                  <c:v>2025/08/15 17.09.51.000</c:v>
                </c:pt>
                <c:pt idx="2992">
                  <c:v>2025/08/15 17.09.52.000</c:v>
                </c:pt>
                <c:pt idx="2993">
                  <c:v>2025/08/15 17.09.53.000</c:v>
                </c:pt>
                <c:pt idx="2994">
                  <c:v>2025/08/15 17.09.54.000</c:v>
                </c:pt>
                <c:pt idx="2995">
                  <c:v>2025/08/15 17.09.55.000</c:v>
                </c:pt>
                <c:pt idx="2996">
                  <c:v>2025/08/15 17.09.56.000</c:v>
                </c:pt>
                <c:pt idx="2997">
                  <c:v>2025/08/15 17.09.57.000</c:v>
                </c:pt>
                <c:pt idx="2998">
                  <c:v>2025/08/15 17.09.58.000</c:v>
                </c:pt>
                <c:pt idx="2999">
                  <c:v>2025/08/15 17.09.59.000</c:v>
                </c:pt>
                <c:pt idx="3000">
                  <c:v>2025/08/15 17.10.00.000</c:v>
                </c:pt>
                <c:pt idx="3001">
                  <c:v>2025/08/15 17.10.01.000</c:v>
                </c:pt>
                <c:pt idx="3002">
                  <c:v>2025/08/15 17.10.02.000</c:v>
                </c:pt>
                <c:pt idx="3003">
                  <c:v>2025/08/15 17.10.03.000</c:v>
                </c:pt>
                <c:pt idx="3004">
                  <c:v>2025/08/15 17.10.04.000</c:v>
                </c:pt>
                <c:pt idx="3005">
                  <c:v>2025/08/15 17.10.05.000</c:v>
                </c:pt>
                <c:pt idx="3006">
                  <c:v>2025/08/15 17.10.06.000</c:v>
                </c:pt>
                <c:pt idx="3007">
                  <c:v>2025/08/15 17.10.07.000</c:v>
                </c:pt>
                <c:pt idx="3008">
                  <c:v>2025/08/15 17.10.08.000</c:v>
                </c:pt>
                <c:pt idx="3009">
                  <c:v>2025/08/15 17.10.09.000</c:v>
                </c:pt>
                <c:pt idx="3010">
                  <c:v>2025/08/15 17.10.10.000</c:v>
                </c:pt>
                <c:pt idx="3011">
                  <c:v>2025/08/15 17.10.11.000</c:v>
                </c:pt>
                <c:pt idx="3012">
                  <c:v>2025/08/15 17.10.12.000</c:v>
                </c:pt>
                <c:pt idx="3013">
                  <c:v>2025/08/15 17.10.13.000</c:v>
                </c:pt>
                <c:pt idx="3014">
                  <c:v>2025/08/15 17.10.14.000</c:v>
                </c:pt>
                <c:pt idx="3015">
                  <c:v>2025/08/15 17.10.15.000</c:v>
                </c:pt>
                <c:pt idx="3016">
                  <c:v>2025/08/15 17.10.16.000</c:v>
                </c:pt>
                <c:pt idx="3017">
                  <c:v>2025/08/15 17.10.17.000</c:v>
                </c:pt>
                <c:pt idx="3018">
                  <c:v>2025/08/15 17.10.18.000</c:v>
                </c:pt>
                <c:pt idx="3019">
                  <c:v>2025/08/15 17.10.19.000</c:v>
                </c:pt>
                <c:pt idx="3020">
                  <c:v>2025/08/15 17.10.20.000</c:v>
                </c:pt>
                <c:pt idx="3021">
                  <c:v>2025/08/15 17.10.21.000</c:v>
                </c:pt>
                <c:pt idx="3022">
                  <c:v>2025/08/15 17.10.22.000</c:v>
                </c:pt>
                <c:pt idx="3023">
                  <c:v>2025/08/15 17.10.23.000</c:v>
                </c:pt>
                <c:pt idx="3024">
                  <c:v>2025/08/15 17.10.24.000</c:v>
                </c:pt>
                <c:pt idx="3025">
                  <c:v>2025/08/15 17.10.25.000</c:v>
                </c:pt>
                <c:pt idx="3026">
                  <c:v>2025/08/15 17.10.26.000</c:v>
                </c:pt>
                <c:pt idx="3027">
                  <c:v>2025/08/15 17.10.27.000</c:v>
                </c:pt>
                <c:pt idx="3028">
                  <c:v>2025/08/15 17.10.28.000</c:v>
                </c:pt>
                <c:pt idx="3029">
                  <c:v>2025/08/15 17.10.29.000</c:v>
                </c:pt>
                <c:pt idx="3030">
                  <c:v>2025/08/15 17.10.30.000</c:v>
                </c:pt>
                <c:pt idx="3031">
                  <c:v>2025/08/15 17.10.31.000</c:v>
                </c:pt>
                <c:pt idx="3032">
                  <c:v>2025/08/15 17.10.32.000</c:v>
                </c:pt>
                <c:pt idx="3033">
                  <c:v>2025/08/15 17.10.33.000</c:v>
                </c:pt>
                <c:pt idx="3034">
                  <c:v>2025/08/15 17.10.34.000</c:v>
                </c:pt>
                <c:pt idx="3035">
                  <c:v>2025/08/15 17.10.35.000</c:v>
                </c:pt>
                <c:pt idx="3036">
                  <c:v>2025/08/15 17.10.36.000</c:v>
                </c:pt>
                <c:pt idx="3037">
                  <c:v>2025/08/15 17.10.37.000</c:v>
                </c:pt>
                <c:pt idx="3038">
                  <c:v>2025/08/15 17.10.38.000</c:v>
                </c:pt>
                <c:pt idx="3039">
                  <c:v>2025/08/15 17.10.39.000</c:v>
                </c:pt>
                <c:pt idx="3040">
                  <c:v>2025/08/15 17.10.40.000</c:v>
                </c:pt>
                <c:pt idx="3041">
                  <c:v>2025/08/15 17.10.41.000</c:v>
                </c:pt>
                <c:pt idx="3042">
                  <c:v>2025/08/15 17.10.42.000</c:v>
                </c:pt>
                <c:pt idx="3043">
                  <c:v>2025/08/15 17.10.43.000</c:v>
                </c:pt>
                <c:pt idx="3044">
                  <c:v>2025/08/15 17.10.44.000</c:v>
                </c:pt>
                <c:pt idx="3045">
                  <c:v>2025/08/15 17.10.45.000</c:v>
                </c:pt>
                <c:pt idx="3046">
                  <c:v>2025/08/15 17.10.46.000</c:v>
                </c:pt>
                <c:pt idx="3047">
                  <c:v>2025/08/15 17.10.47.000</c:v>
                </c:pt>
                <c:pt idx="3048">
                  <c:v>2025/08/15 17.10.48.000</c:v>
                </c:pt>
                <c:pt idx="3049">
                  <c:v>2025/08/15 17.10.49.000</c:v>
                </c:pt>
                <c:pt idx="3050">
                  <c:v>2025/08/15 17.10.50.000</c:v>
                </c:pt>
                <c:pt idx="3051">
                  <c:v>2025/08/15 17.10.51.000</c:v>
                </c:pt>
                <c:pt idx="3052">
                  <c:v>2025/08/15 17.10.52.000</c:v>
                </c:pt>
                <c:pt idx="3053">
                  <c:v>2025/08/15 17.10.53.000</c:v>
                </c:pt>
                <c:pt idx="3054">
                  <c:v>2025/08/15 17.10.54.000</c:v>
                </c:pt>
                <c:pt idx="3055">
                  <c:v>2025/08/15 17.10.55.000</c:v>
                </c:pt>
                <c:pt idx="3056">
                  <c:v>2025/08/15 17.10.56.000</c:v>
                </c:pt>
                <c:pt idx="3057">
                  <c:v>2025/08/15 17.10.57.000</c:v>
                </c:pt>
                <c:pt idx="3058">
                  <c:v>2025/08/15 17.10.58.000</c:v>
                </c:pt>
                <c:pt idx="3059">
                  <c:v>2025/08/15 17.10.59.000</c:v>
                </c:pt>
                <c:pt idx="3060">
                  <c:v>2025/08/15 17.11.00.000</c:v>
                </c:pt>
                <c:pt idx="3061">
                  <c:v>2025/08/15 17.11.01.000</c:v>
                </c:pt>
                <c:pt idx="3062">
                  <c:v>2025/08/15 17.11.02.000</c:v>
                </c:pt>
                <c:pt idx="3063">
                  <c:v>2025/08/15 17.11.03.000</c:v>
                </c:pt>
                <c:pt idx="3064">
                  <c:v>2025/08/15 17.11.04.000</c:v>
                </c:pt>
                <c:pt idx="3065">
                  <c:v>2025/08/15 17.11.05.000</c:v>
                </c:pt>
                <c:pt idx="3066">
                  <c:v>2025/08/15 17.11.06.000</c:v>
                </c:pt>
                <c:pt idx="3067">
                  <c:v>2025/08/15 17.11.07.000</c:v>
                </c:pt>
                <c:pt idx="3068">
                  <c:v>2025/08/15 17.11.08.000</c:v>
                </c:pt>
                <c:pt idx="3069">
                  <c:v>2025/08/15 17.11.09.000</c:v>
                </c:pt>
                <c:pt idx="3070">
                  <c:v>2025/08/15 17.11.10.000</c:v>
                </c:pt>
                <c:pt idx="3071">
                  <c:v>2025/08/15 17.11.11.000</c:v>
                </c:pt>
                <c:pt idx="3072">
                  <c:v>2025/08/15 17.11.12.000</c:v>
                </c:pt>
                <c:pt idx="3073">
                  <c:v>2025/08/15 17.11.13.000</c:v>
                </c:pt>
                <c:pt idx="3074">
                  <c:v>2025/08/15 17.11.14.000</c:v>
                </c:pt>
                <c:pt idx="3075">
                  <c:v>2025/08/15 17.11.15.000</c:v>
                </c:pt>
                <c:pt idx="3076">
                  <c:v>2025/08/15 17.11.16.000</c:v>
                </c:pt>
                <c:pt idx="3077">
                  <c:v>2025/08/15 17.11.17.000</c:v>
                </c:pt>
                <c:pt idx="3078">
                  <c:v>2025/08/15 17.11.18.000</c:v>
                </c:pt>
                <c:pt idx="3079">
                  <c:v>2025/08/15 17.11.19.000</c:v>
                </c:pt>
                <c:pt idx="3080">
                  <c:v>2025/08/15 17.11.20.000</c:v>
                </c:pt>
                <c:pt idx="3081">
                  <c:v>2025/08/15 17.11.21.000</c:v>
                </c:pt>
                <c:pt idx="3082">
                  <c:v>2025/08/15 17.11.22.000</c:v>
                </c:pt>
                <c:pt idx="3083">
                  <c:v>2025/08/15 17.11.23.000</c:v>
                </c:pt>
                <c:pt idx="3084">
                  <c:v>2025/08/15 17.11.24.000</c:v>
                </c:pt>
                <c:pt idx="3085">
                  <c:v>2025/08/15 17.11.25.000</c:v>
                </c:pt>
                <c:pt idx="3086">
                  <c:v>2025/08/15 17.11.26.000</c:v>
                </c:pt>
                <c:pt idx="3087">
                  <c:v>2025/08/15 17.11.27.000</c:v>
                </c:pt>
                <c:pt idx="3088">
                  <c:v>2025/08/15 17.11.28.000</c:v>
                </c:pt>
                <c:pt idx="3089">
                  <c:v>2025/08/15 17.11.29.000</c:v>
                </c:pt>
                <c:pt idx="3090">
                  <c:v>2025/08/15 17.11.30.000</c:v>
                </c:pt>
                <c:pt idx="3091">
                  <c:v>2025/08/15 17.11.31.000</c:v>
                </c:pt>
                <c:pt idx="3092">
                  <c:v>2025/08/15 17.11.32.000</c:v>
                </c:pt>
                <c:pt idx="3093">
                  <c:v>2025/08/15 17.11.33.000</c:v>
                </c:pt>
                <c:pt idx="3094">
                  <c:v>2025/08/15 17.11.34.000</c:v>
                </c:pt>
                <c:pt idx="3095">
                  <c:v>2025/08/15 17.11.35.000</c:v>
                </c:pt>
                <c:pt idx="3096">
                  <c:v>2025/08/15 17.11.36.000</c:v>
                </c:pt>
                <c:pt idx="3097">
                  <c:v>2025/08/15 17.11.37.000</c:v>
                </c:pt>
                <c:pt idx="3098">
                  <c:v>2025/08/15 17.11.38.000</c:v>
                </c:pt>
                <c:pt idx="3099">
                  <c:v>2025/08/15 17.11.39.000</c:v>
                </c:pt>
                <c:pt idx="3100">
                  <c:v>2025/08/15 17.11.40.000</c:v>
                </c:pt>
                <c:pt idx="3101">
                  <c:v>2025/08/15 17.11.41.000</c:v>
                </c:pt>
                <c:pt idx="3102">
                  <c:v>2025/08/15 17.11.42.000</c:v>
                </c:pt>
                <c:pt idx="3103">
                  <c:v>2025/08/15 17.11.43.000</c:v>
                </c:pt>
                <c:pt idx="3104">
                  <c:v>2025/08/15 17.11.44.000</c:v>
                </c:pt>
                <c:pt idx="3105">
                  <c:v>2025/08/15 17.11.45.000</c:v>
                </c:pt>
                <c:pt idx="3106">
                  <c:v>2025/08/15 17.11.46.000</c:v>
                </c:pt>
                <c:pt idx="3107">
                  <c:v>2025/08/15 17.11.47.000</c:v>
                </c:pt>
                <c:pt idx="3108">
                  <c:v>2025/08/15 17.11.48.000</c:v>
                </c:pt>
                <c:pt idx="3109">
                  <c:v>2025/08/15 17.11.49.000</c:v>
                </c:pt>
                <c:pt idx="3110">
                  <c:v>2025/08/15 17.11.50.000</c:v>
                </c:pt>
                <c:pt idx="3111">
                  <c:v>2025/08/15 17.11.51.000</c:v>
                </c:pt>
                <c:pt idx="3112">
                  <c:v>2025/08/15 17.11.52.000</c:v>
                </c:pt>
                <c:pt idx="3113">
                  <c:v>2025/08/15 17.11.53.000</c:v>
                </c:pt>
                <c:pt idx="3114">
                  <c:v>2025/08/15 17.11.54.000</c:v>
                </c:pt>
                <c:pt idx="3115">
                  <c:v>2025/08/15 17.11.55.000</c:v>
                </c:pt>
                <c:pt idx="3116">
                  <c:v>2025/08/15 17.11.56.000</c:v>
                </c:pt>
                <c:pt idx="3117">
                  <c:v>2025/08/15 17.11.57.000</c:v>
                </c:pt>
                <c:pt idx="3118">
                  <c:v>2025/08/15 17.11.58.000</c:v>
                </c:pt>
                <c:pt idx="3119">
                  <c:v>2025/08/15 17.11.59.000</c:v>
                </c:pt>
                <c:pt idx="3120">
                  <c:v>2025/08/15 17.12.00.000</c:v>
                </c:pt>
                <c:pt idx="3121">
                  <c:v>2025/08/15 17.12.01.000</c:v>
                </c:pt>
                <c:pt idx="3122">
                  <c:v>2025/08/15 17.12.02.000</c:v>
                </c:pt>
                <c:pt idx="3123">
                  <c:v>2025/08/15 17.12.03.000</c:v>
                </c:pt>
                <c:pt idx="3124">
                  <c:v>2025/08/15 17.12.04.000</c:v>
                </c:pt>
                <c:pt idx="3125">
                  <c:v>2025/08/15 17.12.05.000</c:v>
                </c:pt>
                <c:pt idx="3126">
                  <c:v>2025/08/15 17.12.06.000</c:v>
                </c:pt>
                <c:pt idx="3127">
                  <c:v>2025/08/15 17.12.07.000</c:v>
                </c:pt>
                <c:pt idx="3128">
                  <c:v>2025/08/15 17.12.08.000</c:v>
                </c:pt>
                <c:pt idx="3129">
                  <c:v>2025/08/15 17.12.09.000</c:v>
                </c:pt>
                <c:pt idx="3130">
                  <c:v>2025/08/15 17.12.10.000</c:v>
                </c:pt>
                <c:pt idx="3131">
                  <c:v>2025/08/15 17.12.11.000</c:v>
                </c:pt>
                <c:pt idx="3132">
                  <c:v>2025/08/15 17.12.12.000</c:v>
                </c:pt>
                <c:pt idx="3133">
                  <c:v>2025/08/15 17.12.13.000</c:v>
                </c:pt>
                <c:pt idx="3134">
                  <c:v>2025/08/15 17.12.14.000</c:v>
                </c:pt>
                <c:pt idx="3135">
                  <c:v>2025/08/15 17.12.15.000</c:v>
                </c:pt>
                <c:pt idx="3136">
                  <c:v>2025/08/15 17.12.16.000</c:v>
                </c:pt>
                <c:pt idx="3137">
                  <c:v>2025/08/15 17.12.17.000</c:v>
                </c:pt>
                <c:pt idx="3138">
                  <c:v>2025/08/15 17.12.18.000</c:v>
                </c:pt>
                <c:pt idx="3139">
                  <c:v>2025/08/15 17.12.19.000</c:v>
                </c:pt>
                <c:pt idx="3140">
                  <c:v>2025/08/15 17.12.20.000</c:v>
                </c:pt>
                <c:pt idx="3141">
                  <c:v>2025/08/15 17.12.21.000</c:v>
                </c:pt>
                <c:pt idx="3142">
                  <c:v>2025/08/15 17.12.22.000</c:v>
                </c:pt>
                <c:pt idx="3143">
                  <c:v>2025/08/15 17.12.23.000</c:v>
                </c:pt>
                <c:pt idx="3144">
                  <c:v>2025/08/15 17.12.24.000</c:v>
                </c:pt>
                <c:pt idx="3145">
                  <c:v>2025/08/15 17.12.25.000</c:v>
                </c:pt>
                <c:pt idx="3146">
                  <c:v>2025/08/15 17.12.26.000</c:v>
                </c:pt>
                <c:pt idx="3147">
                  <c:v>2025/08/15 17.12.27.000</c:v>
                </c:pt>
                <c:pt idx="3148">
                  <c:v>2025/08/15 17.12.28.000</c:v>
                </c:pt>
                <c:pt idx="3149">
                  <c:v>2025/08/15 17.12.29.000</c:v>
                </c:pt>
                <c:pt idx="3150">
                  <c:v>2025/08/15 17.12.30.000</c:v>
                </c:pt>
                <c:pt idx="3151">
                  <c:v>2025/08/15 17.12.31.000</c:v>
                </c:pt>
                <c:pt idx="3152">
                  <c:v>2025/08/15 17.12.32.000</c:v>
                </c:pt>
                <c:pt idx="3153">
                  <c:v>2025/08/15 17.12.33.000</c:v>
                </c:pt>
                <c:pt idx="3154">
                  <c:v>2025/08/15 17.12.34.000</c:v>
                </c:pt>
                <c:pt idx="3155">
                  <c:v>2025/08/15 17.12.35.000</c:v>
                </c:pt>
                <c:pt idx="3156">
                  <c:v>2025/08/15 17.12.36.000</c:v>
                </c:pt>
                <c:pt idx="3157">
                  <c:v>2025/08/15 17.12.37.000</c:v>
                </c:pt>
                <c:pt idx="3158">
                  <c:v>2025/08/15 17.12.38.000</c:v>
                </c:pt>
                <c:pt idx="3159">
                  <c:v>2025/08/15 17.12.39.000</c:v>
                </c:pt>
                <c:pt idx="3160">
                  <c:v>2025/08/15 17.12.40.000</c:v>
                </c:pt>
                <c:pt idx="3161">
                  <c:v>2025/08/15 17.12.41.000</c:v>
                </c:pt>
                <c:pt idx="3162">
                  <c:v>2025/08/15 17.12.42.000</c:v>
                </c:pt>
                <c:pt idx="3163">
                  <c:v>2025/08/15 17.12.43.000</c:v>
                </c:pt>
                <c:pt idx="3164">
                  <c:v>2025/08/15 17.12.44.000</c:v>
                </c:pt>
                <c:pt idx="3165">
                  <c:v>2025/08/15 17.12.45.000</c:v>
                </c:pt>
                <c:pt idx="3166">
                  <c:v>2025/08/15 17.12.46.000</c:v>
                </c:pt>
                <c:pt idx="3167">
                  <c:v>2025/08/15 17.12.47.000</c:v>
                </c:pt>
                <c:pt idx="3168">
                  <c:v>2025/08/15 17.12.48.000</c:v>
                </c:pt>
                <c:pt idx="3169">
                  <c:v>2025/08/15 17.12.49.000</c:v>
                </c:pt>
                <c:pt idx="3170">
                  <c:v>2025/08/15 17.12.50.000</c:v>
                </c:pt>
                <c:pt idx="3171">
                  <c:v>2025/08/15 17.12.51.000</c:v>
                </c:pt>
                <c:pt idx="3172">
                  <c:v>2025/08/15 17.12.52.000</c:v>
                </c:pt>
                <c:pt idx="3173">
                  <c:v>2025/08/15 17.12.53.000</c:v>
                </c:pt>
                <c:pt idx="3174">
                  <c:v>2025/08/15 17.12.54.000</c:v>
                </c:pt>
                <c:pt idx="3175">
                  <c:v>2025/08/15 17.12.55.000</c:v>
                </c:pt>
                <c:pt idx="3176">
                  <c:v>2025/08/15 17.12.56.000</c:v>
                </c:pt>
                <c:pt idx="3177">
                  <c:v>2025/08/15 17.12.57.000</c:v>
                </c:pt>
                <c:pt idx="3178">
                  <c:v>2025/08/15 17.12.58.000</c:v>
                </c:pt>
                <c:pt idx="3179">
                  <c:v>2025/08/15 17.12.59.000</c:v>
                </c:pt>
                <c:pt idx="3180">
                  <c:v>2025/08/15 17.13.00.000</c:v>
                </c:pt>
                <c:pt idx="3181">
                  <c:v>2025/08/15 17.13.01.000</c:v>
                </c:pt>
                <c:pt idx="3182">
                  <c:v>2025/08/15 17.13.02.000</c:v>
                </c:pt>
                <c:pt idx="3183">
                  <c:v>2025/08/15 17.13.03.000</c:v>
                </c:pt>
                <c:pt idx="3184">
                  <c:v>2025/08/15 17.13.04.000</c:v>
                </c:pt>
                <c:pt idx="3185">
                  <c:v>2025/08/15 17.13.05.000</c:v>
                </c:pt>
                <c:pt idx="3186">
                  <c:v>2025/08/15 17.13.06.000</c:v>
                </c:pt>
                <c:pt idx="3187">
                  <c:v>2025/08/15 17.13.07.000</c:v>
                </c:pt>
                <c:pt idx="3188">
                  <c:v>2025/08/15 17.13.08.000</c:v>
                </c:pt>
                <c:pt idx="3189">
                  <c:v>2025/08/15 17.13.09.000</c:v>
                </c:pt>
                <c:pt idx="3190">
                  <c:v>2025/08/15 17.13.10.000</c:v>
                </c:pt>
                <c:pt idx="3191">
                  <c:v>2025/08/15 17.13.11.000</c:v>
                </c:pt>
                <c:pt idx="3192">
                  <c:v>2025/08/15 17.13.12.000</c:v>
                </c:pt>
                <c:pt idx="3193">
                  <c:v>2025/08/15 17.13.13.000</c:v>
                </c:pt>
                <c:pt idx="3194">
                  <c:v>2025/08/15 17.13.14.000</c:v>
                </c:pt>
                <c:pt idx="3195">
                  <c:v>2025/08/15 17.13.15.000</c:v>
                </c:pt>
                <c:pt idx="3196">
                  <c:v>2025/08/15 17.13.16.000</c:v>
                </c:pt>
                <c:pt idx="3197">
                  <c:v>2025/08/15 17.13.17.000</c:v>
                </c:pt>
                <c:pt idx="3198">
                  <c:v>2025/08/15 17.13.18.000</c:v>
                </c:pt>
                <c:pt idx="3199">
                  <c:v>2025/08/15 17.13.19.000</c:v>
                </c:pt>
                <c:pt idx="3200">
                  <c:v>2025/08/15 17.13.20.000</c:v>
                </c:pt>
                <c:pt idx="3201">
                  <c:v>2025/08/15 17.13.21.000</c:v>
                </c:pt>
                <c:pt idx="3202">
                  <c:v>2025/08/15 17.13.22.000</c:v>
                </c:pt>
                <c:pt idx="3203">
                  <c:v>2025/08/15 17.13.23.000</c:v>
                </c:pt>
                <c:pt idx="3204">
                  <c:v>2025/08/15 17.13.24.000</c:v>
                </c:pt>
                <c:pt idx="3205">
                  <c:v>2025/08/15 17.13.25.000</c:v>
                </c:pt>
                <c:pt idx="3206">
                  <c:v>2025/08/15 17.13.26.000</c:v>
                </c:pt>
                <c:pt idx="3207">
                  <c:v>2025/08/15 17.13.27.000</c:v>
                </c:pt>
                <c:pt idx="3208">
                  <c:v>2025/08/15 17.13.28.000</c:v>
                </c:pt>
                <c:pt idx="3209">
                  <c:v>2025/08/15 17.13.29.000</c:v>
                </c:pt>
                <c:pt idx="3210">
                  <c:v>2025/08/15 17.13.30.000</c:v>
                </c:pt>
                <c:pt idx="3211">
                  <c:v>2025/08/15 17.13.31.000</c:v>
                </c:pt>
                <c:pt idx="3212">
                  <c:v>2025/08/15 17.13.32.000</c:v>
                </c:pt>
                <c:pt idx="3213">
                  <c:v>2025/08/15 17.13.33.000</c:v>
                </c:pt>
                <c:pt idx="3214">
                  <c:v>2025/08/15 17.13.34.000</c:v>
                </c:pt>
                <c:pt idx="3215">
                  <c:v>2025/08/15 17.13.35.000</c:v>
                </c:pt>
                <c:pt idx="3216">
                  <c:v>2025/08/15 17.13.36.000</c:v>
                </c:pt>
                <c:pt idx="3217">
                  <c:v>2025/08/15 17.13.37.000</c:v>
                </c:pt>
                <c:pt idx="3218">
                  <c:v>2025/08/15 17.13.38.000</c:v>
                </c:pt>
                <c:pt idx="3219">
                  <c:v>2025/08/15 17.13.39.000</c:v>
                </c:pt>
                <c:pt idx="3220">
                  <c:v>2025/08/15 17.13.40.000</c:v>
                </c:pt>
                <c:pt idx="3221">
                  <c:v>2025/08/15 17.13.41.000</c:v>
                </c:pt>
                <c:pt idx="3222">
                  <c:v>2025/08/15 17.13.42.000</c:v>
                </c:pt>
                <c:pt idx="3223">
                  <c:v>2025/08/15 17.13.43.000</c:v>
                </c:pt>
                <c:pt idx="3224">
                  <c:v>2025/08/15 17.13.44.000</c:v>
                </c:pt>
                <c:pt idx="3225">
                  <c:v>2025/08/15 17.13.45.000</c:v>
                </c:pt>
                <c:pt idx="3226">
                  <c:v>2025/08/15 17.13.46.000</c:v>
                </c:pt>
                <c:pt idx="3227">
                  <c:v>2025/08/15 17.13.47.000</c:v>
                </c:pt>
                <c:pt idx="3228">
                  <c:v>2025/08/15 17.13.48.000</c:v>
                </c:pt>
                <c:pt idx="3229">
                  <c:v>2025/08/15 17.13.49.000</c:v>
                </c:pt>
                <c:pt idx="3230">
                  <c:v>2025/08/15 17.13.50.000</c:v>
                </c:pt>
                <c:pt idx="3231">
                  <c:v>2025/08/15 17.13.51.000</c:v>
                </c:pt>
                <c:pt idx="3232">
                  <c:v>2025/08/15 17.13.52.000</c:v>
                </c:pt>
                <c:pt idx="3233">
                  <c:v>2025/08/15 17.13.53.000</c:v>
                </c:pt>
                <c:pt idx="3234">
                  <c:v>2025/08/15 17.13.54.000</c:v>
                </c:pt>
                <c:pt idx="3235">
                  <c:v>2025/08/15 17.13.55.000</c:v>
                </c:pt>
                <c:pt idx="3236">
                  <c:v>2025/08/15 17.13.56.000</c:v>
                </c:pt>
                <c:pt idx="3237">
                  <c:v>2025/08/15 17.13.57.000</c:v>
                </c:pt>
                <c:pt idx="3238">
                  <c:v>2025/08/15 17.13.58.000</c:v>
                </c:pt>
                <c:pt idx="3239">
                  <c:v>2025/08/15 17.13.59.000</c:v>
                </c:pt>
                <c:pt idx="3240">
                  <c:v>2025/08/15 17.14.00.000</c:v>
                </c:pt>
                <c:pt idx="3241">
                  <c:v>2025/08/15 17.14.01.000</c:v>
                </c:pt>
                <c:pt idx="3242">
                  <c:v>2025/08/15 17.14.02.000</c:v>
                </c:pt>
                <c:pt idx="3243">
                  <c:v>2025/08/15 17.14.03.000</c:v>
                </c:pt>
                <c:pt idx="3244">
                  <c:v>2025/08/15 17.14.04.000</c:v>
                </c:pt>
                <c:pt idx="3245">
                  <c:v>2025/08/15 17.14.05.000</c:v>
                </c:pt>
                <c:pt idx="3246">
                  <c:v>2025/08/15 17.14.06.000</c:v>
                </c:pt>
                <c:pt idx="3247">
                  <c:v>2025/08/15 17.14.07.000</c:v>
                </c:pt>
                <c:pt idx="3248">
                  <c:v>2025/08/15 17.14.08.000</c:v>
                </c:pt>
                <c:pt idx="3249">
                  <c:v>2025/08/15 17.14.09.000</c:v>
                </c:pt>
                <c:pt idx="3250">
                  <c:v>2025/08/15 17.14.10.000</c:v>
                </c:pt>
                <c:pt idx="3251">
                  <c:v>2025/08/15 17.14.11.000</c:v>
                </c:pt>
                <c:pt idx="3252">
                  <c:v>2025/08/15 17.14.12.000</c:v>
                </c:pt>
                <c:pt idx="3253">
                  <c:v>2025/08/15 17.14.13.000</c:v>
                </c:pt>
                <c:pt idx="3254">
                  <c:v>2025/08/15 17.14.14.000</c:v>
                </c:pt>
                <c:pt idx="3255">
                  <c:v>2025/08/15 17.14.15.000</c:v>
                </c:pt>
                <c:pt idx="3256">
                  <c:v>2025/08/15 17.14.16.000</c:v>
                </c:pt>
                <c:pt idx="3257">
                  <c:v>2025/08/15 17.14.17.000</c:v>
                </c:pt>
                <c:pt idx="3258">
                  <c:v>2025/08/15 17.14.18.000</c:v>
                </c:pt>
                <c:pt idx="3259">
                  <c:v>2025/08/15 17.14.19.000</c:v>
                </c:pt>
                <c:pt idx="3260">
                  <c:v>2025/08/15 17.14.20.000</c:v>
                </c:pt>
                <c:pt idx="3261">
                  <c:v>2025/08/15 17.14.21.000</c:v>
                </c:pt>
                <c:pt idx="3262">
                  <c:v>2025/08/15 17.14.22.000</c:v>
                </c:pt>
                <c:pt idx="3263">
                  <c:v>2025/08/15 17.14.23.000</c:v>
                </c:pt>
                <c:pt idx="3264">
                  <c:v>2025/08/15 17.14.24.000</c:v>
                </c:pt>
                <c:pt idx="3265">
                  <c:v>2025/08/15 17.14.25.000</c:v>
                </c:pt>
                <c:pt idx="3266">
                  <c:v>2025/08/15 17.14.26.000</c:v>
                </c:pt>
                <c:pt idx="3267">
                  <c:v>2025/08/15 17.14.27.000</c:v>
                </c:pt>
                <c:pt idx="3268">
                  <c:v>2025/08/15 17.14.28.000</c:v>
                </c:pt>
                <c:pt idx="3269">
                  <c:v>2025/08/15 17.14.29.000</c:v>
                </c:pt>
                <c:pt idx="3270">
                  <c:v>2025/08/15 17.14.30.000</c:v>
                </c:pt>
                <c:pt idx="3271">
                  <c:v>2025/08/15 17.14.31.000</c:v>
                </c:pt>
                <c:pt idx="3272">
                  <c:v>2025/08/15 17.14.32.000</c:v>
                </c:pt>
                <c:pt idx="3273">
                  <c:v>2025/08/15 17.14.33.000</c:v>
                </c:pt>
                <c:pt idx="3274">
                  <c:v>2025/08/15 17.14.34.000</c:v>
                </c:pt>
                <c:pt idx="3275">
                  <c:v>2025/08/15 17.14.35.000</c:v>
                </c:pt>
                <c:pt idx="3276">
                  <c:v>2025/08/15 17.14.36.000</c:v>
                </c:pt>
                <c:pt idx="3277">
                  <c:v>2025/08/15 17.14.37.000</c:v>
                </c:pt>
                <c:pt idx="3278">
                  <c:v>2025/08/15 17.14.38.000</c:v>
                </c:pt>
                <c:pt idx="3279">
                  <c:v>2025/08/15 17.14.39.000</c:v>
                </c:pt>
                <c:pt idx="3280">
                  <c:v>2025/08/15 17.14.40.000</c:v>
                </c:pt>
                <c:pt idx="3281">
                  <c:v>2025/08/15 17.14.41.000</c:v>
                </c:pt>
                <c:pt idx="3282">
                  <c:v>2025/08/15 17.14.42.000</c:v>
                </c:pt>
                <c:pt idx="3283">
                  <c:v>2025/08/15 17.14.43.000</c:v>
                </c:pt>
                <c:pt idx="3284">
                  <c:v>2025/08/15 17.14.44.000</c:v>
                </c:pt>
                <c:pt idx="3285">
                  <c:v>2025/08/15 17.14.45.000</c:v>
                </c:pt>
                <c:pt idx="3286">
                  <c:v>2025/08/15 17.14.46.000</c:v>
                </c:pt>
                <c:pt idx="3287">
                  <c:v>2025/08/15 17.14.47.000</c:v>
                </c:pt>
                <c:pt idx="3288">
                  <c:v>2025/08/15 17.14.48.000</c:v>
                </c:pt>
                <c:pt idx="3289">
                  <c:v>2025/08/15 17.14.49.000</c:v>
                </c:pt>
                <c:pt idx="3290">
                  <c:v>2025/08/15 17.14.50.000</c:v>
                </c:pt>
                <c:pt idx="3291">
                  <c:v>2025/08/15 17.14.51.000</c:v>
                </c:pt>
                <c:pt idx="3292">
                  <c:v>2025/08/15 17.14.52.000</c:v>
                </c:pt>
                <c:pt idx="3293">
                  <c:v>2025/08/15 17.14.53.000</c:v>
                </c:pt>
                <c:pt idx="3294">
                  <c:v>2025/08/15 17.14.54.000</c:v>
                </c:pt>
                <c:pt idx="3295">
                  <c:v>2025/08/15 17.14.55.000</c:v>
                </c:pt>
                <c:pt idx="3296">
                  <c:v>2025/08/15 17.14.56.000</c:v>
                </c:pt>
                <c:pt idx="3297">
                  <c:v>2025/08/15 17.14.57.000</c:v>
                </c:pt>
                <c:pt idx="3298">
                  <c:v>2025/08/15 17.14.58.000</c:v>
                </c:pt>
                <c:pt idx="3299">
                  <c:v>2025/08/15 17.14.59.000</c:v>
                </c:pt>
                <c:pt idx="3300">
                  <c:v>2025/08/15 17.15.00.000</c:v>
                </c:pt>
                <c:pt idx="3301">
                  <c:v>2025/08/15 17.15.01.000</c:v>
                </c:pt>
                <c:pt idx="3302">
                  <c:v>2025/08/15 17.15.02.000</c:v>
                </c:pt>
                <c:pt idx="3303">
                  <c:v>2025/08/15 17.15.03.000</c:v>
                </c:pt>
                <c:pt idx="3304">
                  <c:v>2025/08/15 17.15.04.000</c:v>
                </c:pt>
                <c:pt idx="3305">
                  <c:v>2025/08/15 17.15.05.000</c:v>
                </c:pt>
                <c:pt idx="3306">
                  <c:v>2025/08/15 17.15.06.000</c:v>
                </c:pt>
                <c:pt idx="3307">
                  <c:v>2025/08/15 17.15.07.000</c:v>
                </c:pt>
                <c:pt idx="3308">
                  <c:v>2025/08/15 17.15.08.000</c:v>
                </c:pt>
                <c:pt idx="3309">
                  <c:v>2025/08/15 17.15.09.000</c:v>
                </c:pt>
                <c:pt idx="3310">
                  <c:v>2025/08/15 17.15.10.000</c:v>
                </c:pt>
                <c:pt idx="3311">
                  <c:v>2025/08/15 17.15.11.000</c:v>
                </c:pt>
                <c:pt idx="3312">
                  <c:v>2025/08/15 17.15.12.000</c:v>
                </c:pt>
                <c:pt idx="3313">
                  <c:v>2025/08/15 17.15.13.000</c:v>
                </c:pt>
                <c:pt idx="3314">
                  <c:v>2025/08/15 17.15.14.000</c:v>
                </c:pt>
                <c:pt idx="3315">
                  <c:v>2025/08/15 17.15.15.000</c:v>
                </c:pt>
                <c:pt idx="3316">
                  <c:v>2025/08/15 17.15.16.000</c:v>
                </c:pt>
                <c:pt idx="3317">
                  <c:v>2025/08/15 17.15.17.000</c:v>
                </c:pt>
                <c:pt idx="3318">
                  <c:v>2025/08/15 17.15.18.000</c:v>
                </c:pt>
                <c:pt idx="3319">
                  <c:v>2025/08/15 17.15.19.000</c:v>
                </c:pt>
                <c:pt idx="3320">
                  <c:v>2025/08/15 17.15.20.000</c:v>
                </c:pt>
                <c:pt idx="3321">
                  <c:v>2025/08/15 17.15.21.000</c:v>
                </c:pt>
                <c:pt idx="3322">
                  <c:v>2025/08/15 17.15.22.000</c:v>
                </c:pt>
                <c:pt idx="3323">
                  <c:v>2025/08/15 17.15.23.000</c:v>
                </c:pt>
                <c:pt idx="3324">
                  <c:v>2025/08/15 17.15.24.000</c:v>
                </c:pt>
                <c:pt idx="3325">
                  <c:v>2025/08/15 17.15.25.000</c:v>
                </c:pt>
                <c:pt idx="3326">
                  <c:v>2025/08/15 17.15.26.000</c:v>
                </c:pt>
                <c:pt idx="3327">
                  <c:v>2025/08/15 17.15.27.000</c:v>
                </c:pt>
                <c:pt idx="3328">
                  <c:v>2025/08/15 17.15.28.000</c:v>
                </c:pt>
                <c:pt idx="3329">
                  <c:v>2025/08/15 17.15.29.000</c:v>
                </c:pt>
                <c:pt idx="3330">
                  <c:v>2025/08/15 17.15.30.000</c:v>
                </c:pt>
                <c:pt idx="3331">
                  <c:v>2025/08/15 17.15.31.000</c:v>
                </c:pt>
                <c:pt idx="3332">
                  <c:v>2025/08/15 17.15.32.000</c:v>
                </c:pt>
                <c:pt idx="3333">
                  <c:v>2025/08/15 17.15.33.000</c:v>
                </c:pt>
                <c:pt idx="3334">
                  <c:v>2025/08/15 17.15.34.000</c:v>
                </c:pt>
                <c:pt idx="3335">
                  <c:v>2025/08/15 17.15.35.000</c:v>
                </c:pt>
                <c:pt idx="3336">
                  <c:v>2025/08/15 17.15.36.000</c:v>
                </c:pt>
                <c:pt idx="3337">
                  <c:v>2025/08/15 17.15.37.000</c:v>
                </c:pt>
                <c:pt idx="3338">
                  <c:v>2025/08/15 17.15.38.000</c:v>
                </c:pt>
                <c:pt idx="3339">
                  <c:v>2025/08/15 17.15.39.000</c:v>
                </c:pt>
                <c:pt idx="3340">
                  <c:v>2025/08/15 17.15.40.000</c:v>
                </c:pt>
                <c:pt idx="3341">
                  <c:v>2025/08/15 17.15.41.000</c:v>
                </c:pt>
                <c:pt idx="3342">
                  <c:v>2025/08/15 17.15.42.000</c:v>
                </c:pt>
                <c:pt idx="3343">
                  <c:v>2025/08/15 17.15.43.000</c:v>
                </c:pt>
                <c:pt idx="3344">
                  <c:v>2025/08/15 17.15.44.000</c:v>
                </c:pt>
                <c:pt idx="3345">
                  <c:v>2025/08/15 17.15.45.000</c:v>
                </c:pt>
                <c:pt idx="3346">
                  <c:v>2025/08/15 17.15.46.000</c:v>
                </c:pt>
                <c:pt idx="3347">
                  <c:v>2025/08/15 17.15.47.000</c:v>
                </c:pt>
                <c:pt idx="3348">
                  <c:v>2025/08/15 17.15.48.000</c:v>
                </c:pt>
                <c:pt idx="3349">
                  <c:v>2025/08/15 17.15.49.000</c:v>
                </c:pt>
                <c:pt idx="3350">
                  <c:v>2025/08/15 17.15.50.000</c:v>
                </c:pt>
                <c:pt idx="3351">
                  <c:v>2025/08/15 17.15.51.000</c:v>
                </c:pt>
                <c:pt idx="3352">
                  <c:v>2025/08/15 17.15.52.000</c:v>
                </c:pt>
                <c:pt idx="3353">
                  <c:v>2025/08/15 17.15.53.000</c:v>
                </c:pt>
                <c:pt idx="3354">
                  <c:v>2025/08/15 17.15.54.000</c:v>
                </c:pt>
                <c:pt idx="3355">
                  <c:v>2025/08/15 17.15.55.000</c:v>
                </c:pt>
                <c:pt idx="3356">
                  <c:v>2025/08/15 17.15.56.000</c:v>
                </c:pt>
                <c:pt idx="3357">
                  <c:v>2025/08/15 17.15.57.000</c:v>
                </c:pt>
                <c:pt idx="3358">
                  <c:v>2025/08/15 17.15.58.000</c:v>
                </c:pt>
                <c:pt idx="3359">
                  <c:v>2025/08/15 17.15.59.000</c:v>
                </c:pt>
                <c:pt idx="3360">
                  <c:v>2025/08/15 17.16.00.000</c:v>
                </c:pt>
                <c:pt idx="3361">
                  <c:v>2025/08/15 17.16.01.000</c:v>
                </c:pt>
                <c:pt idx="3362">
                  <c:v>2025/08/15 17.16.02.000</c:v>
                </c:pt>
                <c:pt idx="3363">
                  <c:v>2025/08/15 17.16.03.000</c:v>
                </c:pt>
                <c:pt idx="3364">
                  <c:v>2025/08/15 17.16.04.000</c:v>
                </c:pt>
                <c:pt idx="3365">
                  <c:v>2025/08/15 17.16.05.000</c:v>
                </c:pt>
                <c:pt idx="3366">
                  <c:v>2025/08/15 17.16.06.000</c:v>
                </c:pt>
                <c:pt idx="3367">
                  <c:v>2025/08/15 17.16.07.000</c:v>
                </c:pt>
                <c:pt idx="3368">
                  <c:v>2025/08/15 17.16.08.000</c:v>
                </c:pt>
                <c:pt idx="3369">
                  <c:v>2025/08/15 17.16.09.000</c:v>
                </c:pt>
                <c:pt idx="3370">
                  <c:v>2025/08/15 17.16.10.000</c:v>
                </c:pt>
                <c:pt idx="3371">
                  <c:v>2025/08/15 17.16.11.000</c:v>
                </c:pt>
                <c:pt idx="3372">
                  <c:v>2025/08/15 17.16.12.000</c:v>
                </c:pt>
                <c:pt idx="3373">
                  <c:v>2025/08/15 17.16.13.000</c:v>
                </c:pt>
                <c:pt idx="3374">
                  <c:v>2025/08/15 17.16.14.000</c:v>
                </c:pt>
                <c:pt idx="3375">
                  <c:v>2025/08/15 17.16.15.000</c:v>
                </c:pt>
                <c:pt idx="3376">
                  <c:v>2025/08/15 17.16.16.000</c:v>
                </c:pt>
                <c:pt idx="3377">
                  <c:v>2025/08/15 17.16.17.000</c:v>
                </c:pt>
                <c:pt idx="3378">
                  <c:v>2025/08/15 17.16.18.000</c:v>
                </c:pt>
                <c:pt idx="3379">
                  <c:v>2025/08/15 17.16.19.000</c:v>
                </c:pt>
                <c:pt idx="3380">
                  <c:v>2025/08/15 17.16.20.000</c:v>
                </c:pt>
                <c:pt idx="3381">
                  <c:v>2025/08/15 17.16.21.000</c:v>
                </c:pt>
                <c:pt idx="3382">
                  <c:v>2025/08/15 17.16.22.000</c:v>
                </c:pt>
                <c:pt idx="3383">
                  <c:v>2025/08/15 17.16.23.000</c:v>
                </c:pt>
                <c:pt idx="3384">
                  <c:v>2025/08/15 17.16.24.000</c:v>
                </c:pt>
                <c:pt idx="3385">
                  <c:v>2025/08/15 17.16.25.000</c:v>
                </c:pt>
                <c:pt idx="3386">
                  <c:v>2025/08/15 17.16.26.000</c:v>
                </c:pt>
                <c:pt idx="3387">
                  <c:v>2025/08/15 17.16.27.000</c:v>
                </c:pt>
                <c:pt idx="3388">
                  <c:v>2025/08/15 17.16.28.000</c:v>
                </c:pt>
                <c:pt idx="3389">
                  <c:v>2025/08/15 17.16.29.000</c:v>
                </c:pt>
                <c:pt idx="3390">
                  <c:v>2025/08/15 17.16.30.000</c:v>
                </c:pt>
                <c:pt idx="3391">
                  <c:v>2025/08/15 17.16.31.000</c:v>
                </c:pt>
                <c:pt idx="3392">
                  <c:v>2025/08/15 17.16.32.000</c:v>
                </c:pt>
                <c:pt idx="3393">
                  <c:v>2025/08/15 17.16.33.000</c:v>
                </c:pt>
                <c:pt idx="3394">
                  <c:v>2025/08/15 17.16.34.000</c:v>
                </c:pt>
                <c:pt idx="3395">
                  <c:v>2025/08/15 17.16.35.000</c:v>
                </c:pt>
                <c:pt idx="3396">
                  <c:v>2025/08/15 17.16.36.000</c:v>
                </c:pt>
                <c:pt idx="3397">
                  <c:v>2025/08/15 17.16.37.000</c:v>
                </c:pt>
                <c:pt idx="3398">
                  <c:v>2025/08/15 17.16.38.000</c:v>
                </c:pt>
                <c:pt idx="3399">
                  <c:v>2025/08/15 17.16.39.000</c:v>
                </c:pt>
                <c:pt idx="3400">
                  <c:v>2025/08/15 17.16.40.000</c:v>
                </c:pt>
                <c:pt idx="3401">
                  <c:v>2025/08/15 17.16.41.000</c:v>
                </c:pt>
                <c:pt idx="3402">
                  <c:v>2025/08/15 17.16.42.000</c:v>
                </c:pt>
                <c:pt idx="3403">
                  <c:v>2025/08/15 17.16.43.000</c:v>
                </c:pt>
                <c:pt idx="3404">
                  <c:v>2025/08/15 17.16.44.000</c:v>
                </c:pt>
                <c:pt idx="3405">
                  <c:v>2025/08/15 17.16.45.000</c:v>
                </c:pt>
                <c:pt idx="3406">
                  <c:v>2025/08/15 17.16.46.000</c:v>
                </c:pt>
                <c:pt idx="3407">
                  <c:v>2025/08/15 17.16.47.000</c:v>
                </c:pt>
                <c:pt idx="3408">
                  <c:v>2025/08/15 17.16.48.000</c:v>
                </c:pt>
                <c:pt idx="3409">
                  <c:v>2025/08/15 17.16.49.000</c:v>
                </c:pt>
                <c:pt idx="3410">
                  <c:v>2025/08/15 17.16.50.000</c:v>
                </c:pt>
                <c:pt idx="3411">
                  <c:v>2025/08/15 17.16.51.000</c:v>
                </c:pt>
                <c:pt idx="3412">
                  <c:v>2025/08/15 17.16.52.000</c:v>
                </c:pt>
                <c:pt idx="3413">
                  <c:v>2025/08/15 17.16.53.000</c:v>
                </c:pt>
                <c:pt idx="3414">
                  <c:v>2025/08/15 17.16.54.000</c:v>
                </c:pt>
                <c:pt idx="3415">
                  <c:v>2025/08/15 17.16.55.000</c:v>
                </c:pt>
                <c:pt idx="3416">
                  <c:v>2025/08/15 17.16.56.000</c:v>
                </c:pt>
                <c:pt idx="3417">
                  <c:v>2025/08/15 17.16.57.000</c:v>
                </c:pt>
                <c:pt idx="3418">
                  <c:v>2025/08/15 17.16.58.000</c:v>
                </c:pt>
                <c:pt idx="3419">
                  <c:v>2025/08/15 17.16.59.000</c:v>
                </c:pt>
                <c:pt idx="3420">
                  <c:v>2025/08/15 17.17.00.000</c:v>
                </c:pt>
                <c:pt idx="3421">
                  <c:v>2025/08/15 17.17.01.000</c:v>
                </c:pt>
                <c:pt idx="3422">
                  <c:v>2025/08/15 17.17.02.000</c:v>
                </c:pt>
                <c:pt idx="3423">
                  <c:v>2025/08/15 17.17.03.000</c:v>
                </c:pt>
                <c:pt idx="3424">
                  <c:v>2025/08/15 17.17.04.000</c:v>
                </c:pt>
                <c:pt idx="3425">
                  <c:v>2025/08/15 17.17.05.000</c:v>
                </c:pt>
                <c:pt idx="3426">
                  <c:v>2025/08/15 17.17.06.000</c:v>
                </c:pt>
                <c:pt idx="3427">
                  <c:v>2025/08/15 17.17.07.000</c:v>
                </c:pt>
                <c:pt idx="3428">
                  <c:v>2025/08/15 17.17.08.000</c:v>
                </c:pt>
                <c:pt idx="3429">
                  <c:v>2025/08/15 17.17.09.000</c:v>
                </c:pt>
                <c:pt idx="3430">
                  <c:v>2025/08/15 17.17.10.000</c:v>
                </c:pt>
                <c:pt idx="3431">
                  <c:v>2025/08/15 17.17.11.000</c:v>
                </c:pt>
                <c:pt idx="3432">
                  <c:v>2025/08/15 17.17.12.000</c:v>
                </c:pt>
                <c:pt idx="3433">
                  <c:v>2025/08/15 17.17.13.000</c:v>
                </c:pt>
                <c:pt idx="3434">
                  <c:v>2025/08/15 17.17.14.000</c:v>
                </c:pt>
                <c:pt idx="3435">
                  <c:v>2025/08/15 17.17.15.000</c:v>
                </c:pt>
                <c:pt idx="3436">
                  <c:v>2025/08/15 17.17.16.000</c:v>
                </c:pt>
                <c:pt idx="3437">
                  <c:v>2025/08/15 17.17.17.000</c:v>
                </c:pt>
                <c:pt idx="3438">
                  <c:v>2025/08/15 17.17.18.000</c:v>
                </c:pt>
                <c:pt idx="3439">
                  <c:v>2025/08/15 17.17.19.000</c:v>
                </c:pt>
                <c:pt idx="3440">
                  <c:v>2025/08/15 17.17.20.000</c:v>
                </c:pt>
                <c:pt idx="3441">
                  <c:v>2025/08/15 17.17.21.000</c:v>
                </c:pt>
                <c:pt idx="3442">
                  <c:v>2025/08/15 17.17.22.000</c:v>
                </c:pt>
                <c:pt idx="3443">
                  <c:v>2025/08/15 17.17.23.000</c:v>
                </c:pt>
                <c:pt idx="3444">
                  <c:v>2025/08/15 17.17.24.000</c:v>
                </c:pt>
                <c:pt idx="3445">
                  <c:v>2025/08/15 17.17.25.000</c:v>
                </c:pt>
                <c:pt idx="3446">
                  <c:v>2025/08/15 17.17.26.000</c:v>
                </c:pt>
                <c:pt idx="3447">
                  <c:v>2025/08/15 17.17.27.000</c:v>
                </c:pt>
                <c:pt idx="3448">
                  <c:v>2025/08/15 17.17.28.000</c:v>
                </c:pt>
                <c:pt idx="3449">
                  <c:v>2025/08/15 17.17.29.000</c:v>
                </c:pt>
                <c:pt idx="3450">
                  <c:v>2025/08/15 17.17.30.000</c:v>
                </c:pt>
                <c:pt idx="3451">
                  <c:v>2025/08/15 17.17.31.000</c:v>
                </c:pt>
                <c:pt idx="3452">
                  <c:v>2025/08/15 17.17.32.000</c:v>
                </c:pt>
                <c:pt idx="3453">
                  <c:v>2025/08/15 17.17.33.000</c:v>
                </c:pt>
                <c:pt idx="3454">
                  <c:v>2025/08/15 17.17.34.000</c:v>
                </c:pt>
                <c:pt idx="3455">
                  <c:v>2025/08/15 17.17.35.000</c:v>
                </c:pt>
                <c:pt idx="3456">
                  <c:v>2025/08/15 17.17.36.000</c:v>
                </c:pt>
                <c:pt idx="3457">
                  <c:v>2025/08/15 17.17.37.000</c:v>
                </c:pt>
                <c:pt idx="3458">
                  <c:v>2025/08/15 17.17.38.000</c:v>
                </c:pt>
                <c:pt idx="3459">
                  <c:v>2025/08/15 17.17.39.000</c:v>
                </c:pt>
                <c:pt idx="3460">
                  <c:v>2025/08/15 17.17.40.000</c:v>
                </c:pt>
                <c:pt idx="3461">
                  <c:v>2025/08/15 17.17.41.000</c:v>
                </c:pt>
                <c:pt idx="3462">
                  <c:v>2025/08/15 17.17.42.000</c:v>
                </c:pt>
                <c:pt idx="3463">
                  <c:v>2025/08/15 17.17.43.000</c:v>
                </c:pt>
                <c:pt idx="3464">
                  <c:v>2025/08/15 17.17.44.000</c:v>
                </c:pt>
                <c:pt idx="3465">
                  <c:v>2025/08/15 17.17.45.000</c:v>
                </c:pt>
                <c:pt idx="3466">
                  <c:v>2025/08/15 17.17.46.000</c:v>
                </c:pt>
                <c:pt idx="3467">
                  <c:v>2025/08/15 17.17.47.000</c:v>
                </c:pt>
                <c:pt idx="3468">
                  <c:v>2025/08/15 17.17.48.000</c:v>
                </c:pt>
                <c:pt idx="3469">
                  <c:v>2025/08/15 17.17.49.000</c:v>
                </c:pt>
                <c:pt idx="3470">
                  <c:v>2025/08/15 17.17.50.000</c:v>
                </c:pt>
                <c:pt idx="3471">
                  <c:v>2025/08/15 17.17.51.000</c:v>
                </c:pt>
                <c:pt idx="3472">
                  <c:v>2025/08/15 17.17.52.000</c:v>
                </c:pt>
                <c:pt idx="3473">
                  <c:v>2025/08/15 17.17.53.000</c:v>
                </c:pt>
                <c:pt idx="3474">
                  <c:v>2025/08/15 17.17.54.000</c:v>
                </c:pt>
                <c:pt idx="3475">
                  <c:v>2025/08/15 17.17.55.000</c:v>
                </c:pt>
                <c:pt idx="3476">
                  <c:v>2025/08/15 17.17.56.000</c:v>
                </c:pt>
                <c:pt idx="3477">
                  <c:v>2025/08/15 17.17.57.000</c:v>
                </c:pt>
                <c:pt idx="3478">
                  <c:v>2025/08/15 17.17.58.000</c:v>
                </c:pt>
                <c:pt idx="3479">
                  <c:v>2025/08/15 17.17.59.000</c:v>
                </c:pt>
                <c:pt idx="3480">
                  <c:v>2025/08/15 17.18.00.000</c:v>
                </c:pt>
                <c:pt idx="3481">
                  <c:v>2025/08/15 17.18.01.000</c:v>
                </c:pt>
                <c:pt idx="3482">
                  <c:v>2025/08/15 17.18.02.000</c:v>
                </c:pt>
                <c:pt idx="3483">
                  <c:v>2025/08/15 17.18.03.000</c:v>
                </c:pt>
                <c:pt idx="3484">
                  <c:v>2025/08/15 17.18.04.000</c:v>
                </c:pt>
                <c:pt idx="3485">
                  <c:v>2025/08/15 17.18.05.000</c:v>
                </c:pt>
                <c:pt idx="3486">
                  <c:v>2025/08/15 17.18.06.000</c:v>
                </c:pt>
                <c:pt idx="3487">
                  <c:v>2025/08/15 17.18.07.000</c:v>
                </c:pt>
                <c:pt idx="3488">
                  <c:v>2025/08/15 17.18.08.000</c:v>
                </c:pt>
                <c:pt idx="3489">
                  <c:v>2025/08/15 17.18.09.000</c:v>
                </c:pt>
                <c:pt idx="3490">
                  <c:v>2025/08/15 17.18.10.000</c:v>
                </c:pt>
                <c:pt idx="3491">
                  <c:v>2025/08/15 17.18.11.000</c:v>
                </c:pt>
                <c:pt idx="3492">
                  <c:v>2025/08/15 17.18.12.000</c:v>
                </c:pt>
                <c:pt idx="3493">
                  <c:v>2025/08/15 17.18.13.000</c:v>
                </c:pt>
                <c:pt idx="3494">
                  <c:v>2025/08/15 17.18.14.000</c:v>
                </c:pt>
                <c:pt idx="3495">
                  <c:v>2025/08/15 17.18.15.000</c:v>
                </c:pt>
                <c:pt idx="3496">
                  <c:v>2025/08/15 17.18.16.000</c:v>
                </c:pt>
                <c:pt idx="3497">
                  <c:v>2025/08/15 17.18.17.000</c:v>
                </c:pt>
                <c:pt idx="3498">
                  <c:v>2025/08/15 17.18.18.000</c:v>
                </c:pt>
                <c:pt idx="3499">
                  <c:v>2025/08/15 17.18.19.000</c:v>
                </c:pt>
                <c:pt idx="3500">
                  <c:v>2025/08/15 17.18.20.000</c:v>
                </c:pt>
                <c:pt idx="3501">
                  <c:v>2025/08/15 17.18.21.000</c:v>
                </c:pt>
                <c:pt idx="3502">
                  <c:v>2025/08/15 17.18.22.000</c:v>
                </c:pt>
                <c:pt idx="3503">
                  <c:v>2025/08/15 17.18.23.000</c:v>
                </c:pt>
                <c:pt idx="3504">
                  <c:v>2025/08/15 17.18.24.000</c:v>
                </c:pt>
                <c:pt idx="3505">
                  <c:v>2025/08/15 17.18.25.000</c:v>
                </c:pt>
                <c:pt idx="3506">
                  <c:v>2025/08/15 17.18.26.000</c:v>
                </c:pt>
                <c:pt idx="3507">
                  <c:v>2025/08/15 17.18.27.000</c:v>
                </c:pt>
                <c:pt idx="3508">
                  <c:v>2025/08/15 17.18.28.000</c:v>
                </c:pt>
                <c:pt idx="3509">
                  <c:v>2025/08/15 17.18.29.000</c:v>
                </c:pt>
                <c:pt idx="3510">
                  <c:v>2025/08/15 17.18.30.000</c:v>
                </c:pt>
                <c:pt idx="3511">
                  <c:v>2025/08/15 17.18.31.000</c:v>
                </c:pt>
                <c:pt idx="3512">
                  <c:v>2025/08/15 17.18.32.000</c:v>
                </c:pt>
                <c:pt idx="3513">
                  <c:v>2025/08/15 17.18.33.000</c:v>
                </c:pt>
                <c:pt idx="3514">
                  <c:v>2025/08/15 17.18.34.000</c:v>
                </c:pt>
                <c:pt idx="3515">
                  <c:v>2025/08/15 17.18.35.000</c:v>
                </c:pt>
                <c:pt idx="3516">
                  <c:v>2025/08/15 17.18.36.000</c:v>
                </c:pt>
                <c:pt idx="3517">
                  <c:v>2025/08/15 17.18.37.000</c:v>
                </c:pt>
                <c:pt idx="3518">
                  <c:v>2025/08/15 17.18.38.000</c:v>
                </c:pt>
                <c:pt idx="3519">
                  <c:v>2025/08/15 17.18.39.000</c:v>
                </c:pt>
                <c:pt idx="3520">
                  <c:v>2025/08/15 17.18.40.000</c:v>
                </c:pt>
                <c:pt idx="3521">
                  <c:v>2025/08/15 17.18.41.000</c:v>
                </c:pt>
                <c:pt idx="3522">
                  <c:v>2025/08/15 17.18.42.000</c:v>
                </c:pt>
                <c:pt idx="3523">
                  <c:v>2025/08/15 17.18.43.000</c:v>
                </c:pt>
                <c:pt idx="3524">
                  <c:v>2025/08/15 17.18.44.000</c:v>
                </c:pt>
                <c:pt idx="3525">
                  <c:v>2025/08/15 17.18.45.000</c:v>
                </c:pt>
                <c:pt idx="3526">
                  <c:v>2025/08/15 17.18.46.000</c:v>
                </c:pt>
                <c:pt idx="3527">
                  <c:v>2025/08/15 17.18.47.000</c:v>
                </c:pt>
                <c:pt idx="3528">
                  <c:v>2025/08/15 17.18.48.000</c:v>
                </c:pt>
                <c:pt idx="3529">
                  <c:v>2025/08/15 17.18.49.000</c:v>
                </c:pt>
                <c:pt idx="3530">
                  <c:v>2025/08/15 17.18.50.000</c:v>
                </c:pt>
                <c:pt idx="3531">
                  <c:v>2025/08/15 17.18.51.000</c:v>
                </c:pt>
                <c:pt idx="3532">
                  <c:v>2025/08/15 17.18.52.000</c:v>
                </c:pt>
                <c:pt idx="3533">
                  <c:v>2025/08/15 17.18.53.000</c:v>
                </c:pt>
                <c:pt idx="3534">
                  <c:v>2025/08/15 17.18.54.000</c:v>
                </c:pt>
                <c:pt idx="3535">
                  <c:v>2025/08/15 17.18.55.000</c:v>
                </c:pt>
                <c:pt idx="3536">
                  <c:v>2025/08/15 17.18.56.000</c:v>
                </c:pt>
                <c:pt idx="3537">
                  <c:v>2025/08/15 17.18.57.000</c:v>
                </c:pt>
                <c:pt idx="3538">
                  <c:v>2025/08/15 17.18.58.000</c:v>
                </c:pt>
                <c:pt idx="3539">
                  <c:v>2025/08/15 17.18.59.000</c:v>
                </c:pt>
                <c:pt idx="3540">
                  <c:v>2025/08/15 17.19.00.000</c:v>
                </c:pt>
                <c:pt idx="3541">
                  <c:v>2025/08/15 17.19.01.000</c:v>
                </c:pt>
                <c:pt idx="3542">
                  <c:v>2025/08/15 17.19.02.000</c:v>
                </c:pt>
                <c:pt idx="3543">
                  <c:v>2025/08/15 17.19.03.000</c:v>
                </c:pt>
                <c:pt idx="3544">
                  <c:v>2025/08/15 17.19.04.000</c:v>
                </c:pt>
                <c:pt idx="3545">
                  <c:v>2025/08/15 17.19.05.000</c:v>
                </c:pt>
                <c:pt idx="3546">
                  <c:v>2025/08/15 17.19.06.000</c:v>
                </c:pt>
                <c:pt idx="3547">
                  <c:v>2025/08/15 17.19.07.000</c:v>
                </c:pt>
                <c:pt idx="3548">
                  <c:v>2025/08/15 17.19.08.000</c:v>
                </c:pt>
                <c:pt idx="3549">
                  <c:v>2025/08/15 17.19.09.000</c:v>
                </c:pt>
                <c:pt idx="3550">
                  <c:v>2025/08/15 17.19.10.000</c:v>
                </c:pt>
                <c:pt idx="3551">
                  <c:v>2025/08/15 17.19.11.000</c:v>
                </c:pt>
                <c:pt idx="3552">
                  <c:v>2025/08/15 17.19.12.000</c:v>
                </c:pt>
                <c:pt idx="3553">
                  <c:v>2025/08/15 17.19.13.000</c:v>
                </c:pt>
                <c:pt idx="3554">
                  <c:v>2025/08/15 17.19.14.000</c:v>
                </c:pt>
                <c:pt idx="3555">
                  <c:v>2025/08/15 17.19.15.000</c:v>
                </c:pt>
                <c:pt idx="3556">
                  <c:v>2025/08/15 17.19.16.000</c:v>
                </c:pt>
                <c:pt idx="3557">
                  <c:v>2025/08/15 17.19.17.000</c:v>
                </c:pt>
                <c:pt idx="3558">
                  <c:v>2025/08/15 17.19.18.000</c:v>
                </c:pt>
                <c:pt idx="3559">
                  <c:v>2025/08/15 17.19.19.000</c:v>
                </c:pt>
                <c:pt idx="3560">
                  <c:v>2025/08/15 17.19.20.000</c:v>
                </c:pt>
                <c:pt idx="3561">
                  <c:v>2025/08/15 17.19.21.000</c:v>
                </c:pt>
                <c:pt idx="3562">
                  <c:v>2025/08/15 17.19.22.000</c:v>
                </c:pt>
                <c:pt idx="3563">
                  <c:v>2025/08/15 17.19.23.000</c:v>
                </c:pt>
                <c:pt idx="3564">
                  <c:v>2025/08/15 17.19.24.000</c:v>
                </c:pt>
                <c:pt idx="3565">
                  <c:v>2025/08/15 17.19.25.000</c:v>
                </c:pt>
                <c:pt idx="3566">
                  <c:v>2025/08/15 17.19.26.000</c:v>
                </c:pt>
                <c:pt idx="3567">
                  <c:v>2025/08/15 17.19.27.000</c:v>
                </c:pt>
                <c:pt idx="3568">
                  <c:v>2025/08/15 17.19.28.000</c:v>
                </c:pt>
                <c:pt idx="3569">
                  <c:v>2025/08/15 17.19.29.000</c:v>
                </c:pt>
                <c:pt idx="3570">
                  <c:v>2025/08/15 17.19.30.000</c:v>
                </c:pt>
                <c:pt idx="3571">
                  <c:v>2025/08/15 17.19.31.000</c:v>
                </c:pt>
                <c:pt idx="3572">
                  <c:v>2025/08/15 17.19.32.000</c:v>
                </c:pt>
                <c:pt idx="3573">
                  <c:v>2025/08/15 17.19.33.000</c:v>
                </c:pt>
                <c:pt idx="3574">
                  <c:v>2025/08/15 17.19.34.000</c:v>
                </c:pt>
                <c:pt idx="3575">
                  <c:v>2025/08/15 17.19.35.000</c:v>
                </c:pt>
                <c:pt idx="3576">
                  <c:v>2025/08/15 17.19.36.000</c:v>
                </c:pt>
                <c:pt idx="3577">
                  <c:v>2025/08/15 17.19.37.000</c:v>
                </c:pt>
                <c:pt idx="3578">
                  <c:v>2025/08/15 17.19.38.000</c:v>
                </c:pt>
                <c:pt idx="3579">
                  <c:v>2025/08/15 17.19.39.000</c:v>
                </c:pt>
                <c:pt idx="3580">
                  <c:v>2025/08/15 17.19.40.000</c:v>
                </c:pt>
                <c:pt idx="3581">
                  <c:v>2025/08/15 17.19.41.000</c:v>
                </c:pt>
                <c:pt idx="3582">
                  <c:v>2025/08/15 17.19.42.000</c:v>
                </c:pt>
                <c:pt idx="3583">
                  <c:v>2025/08/15 17.19.43.000</c:v>
                </c:pt>
                <c:pt idx="3584">
                  <c:v>2025/08/15 17.19.44.000</c:v>
                </c:pt>
                <c:pt idx="3585">
                  <c:v>2025/08/15 17.19.45.000</c:v>
                </c:pt>
                <c:pt idx="3586">
                  <c:v>2025/08/15 17.19.46.000</c:v>
                </c:pt>
                <c:pt idx="3587">
                  <c:v>2025/08/15 17.19.47.000</c:v>
                </c:pt>
                <c:pt idx="3588">
                  <c:v>2025/08/15 17.19.48.000</c:v>
                </c:pt>
                <c:pt idx="3589">
                  <c:v>2025/08/15 17.19.49.000</c:v>
                </c:pt>
                <c:pt idx="3590">
                  <c:v>2025/08/15 17.19.50.000</c:v>
                </c:pt>
                <c:pt idx="3591">
                  <c:v>2025/08/15 17.19.51.000</c:v>
                </c:pt>
                <c:pt idx="3592">
                  <c:v>2025/08/15 17.19.52.000</c:v>
                </c:pt>
                <c:pt idx="3593">
                  <c:v>2025/08/15 17.19.53.000</c:v>
                </c:pt>
                <c:pt idx="3594">
                  <c:v>2025/08/15 17.19.54.000</c:v>
                </c:pt>
                <c:pt idx="3595">
                  <c:v>2025/08/15 17.19.55.000</c:v>
                </c:pt>
                <c:pt idx="3596">
                  <c:v>2025/08/15 17.19.56.000</c:v>
                </c:pt>
                <c:pt idx="3597">
                  <c:v>2025/08/15 17.19.57.000</c:v>
                </c:pt>
                <c:pt idx="3598">
                  <c:v>2025/08/15 17.19.58.000</c:v>
                </c:pt>
                <c:pt idx="3599">
                  <c:v>2025/08/15 17.19.59.000</c:v>
                </c:pt>
                <c:pt idx="3600">
                  <c:v>2025/08/15 17.20.00.000</c:v>
                </c:pt>
                <c:pt idx="3601">
                  <c:v>2025/08/15 17.20.01.000</c:v>
                </c:pt>
                <c:pt idx="3602">
                  <c:v>2025/08/15 17.20.02.000</c:v>
                </c:pt>
                <c:pt idx="3603">
                  <c:v>2025/08/15 17.20.03.000</c:v>
                </c:pt>
                <c:pt idx="3604">
                  <c:v>2025/08/15 17.20.04.000</c:v>
                </c:pt>
                <c:pt idx="3605">
                  <c:v>2025/08/15 17.20.05.000</c:v>
                </c:pt>
                <c:pt idx="3606">
                  <c:v>2025/08/15 17.20.06.000</c:v>
                </c:pt>
                <c:pt idx="3607">
                  <c:v>2025/08/15 17.20.07.000</c:v>
                </c:pt>
                <c:pt idx="3608">
                  <c:v>2025/08/15 17.20.08.000</c:v>
                </c:pt>
                <c:pt idx="3609">
                  <c:v>2025/08/15 17.20.09.000</c:v>
                </c:pt>
                <c:pt idx="3610">
                  <c:v>2025/08/15 17.20.10.000</c:v>
                </c:pt>
                <c:pt idx="3611">
                  <c:v>2025/08/15 17.20.11.000</c:v>
                </c:pt>
                <c:pt idx="3612">
                  <c:v>2025/08/15 17.20.12.000</c:v>
                </c:pt>
                <c:pt idx="3613">
                  <c:v>2025/08/15 17.20.13.000</c:v>
                </c:pt>
                <c:pt idx="3614">
                  <c:v>2025/08/15 17.20.14.000</c:v>
                </c:pt>
                <c:pt idx="3615">
                  <c:v>2025/08/15 17.20.15.000</c:v>
                </c:pt>
                <c:pt idx="3616">
                  <c:v>2025/08/15 17.20.16.000</c:v>
                </c:pt>
                <c:pt idx="3617">
                  <c:v>2025/08/15 17.20.17.000</c:v>
                </c:pt>
                <c:pt idx="3618">
                  <c:v>2025/08/15 17.20.18.000</c:v>
                </c:pt>
                <c:pt idx="3619">
                  <c:v>2025/08/15 17.20.19.000</c:v>
                </c:pt>
                <c:pt idx="3620">
                  <c:v>2025/08/15 17.20.20.000</c:v>
                </c:pt>
                <c:pt idx="3621">
                  <c:v>2025/08/15 17.20.21.000</c:v>
                </c:pt>
                <c:pt idx="3622">
                  <c:v>2025/08/15 17.20.22.000</c:v>
                </c:pt>
                <c:pt idx="3623">
                  <c:v>2025/08/15 17.20.23.000</c:v>
                </c:pt>
                <c:pt idx="3624">
                  <c:v>2025/08/15 17.20.24.000</c:v>
                </c:pt>
                <c:pt idx="3625">
                  <c:v>2025/08/15 17.20.25.000</c:v>
                </c:pt>
                <c:pt idx="3626">
                  <c:v>2025/08/15 17.20.26.000</c:v>
                </c:pt>
                <c:pt idx="3627">
                  <c:v>2025/08/15 17.20.27.000</c:v>
                </c:pt>
                <c:pt idx="3628">
                  <c:v>2025/08/15 17.20.28.000</c:v>
                </c:pt>
                <c:pt idx="3629">
                  <c:v>2025/08/15 17.20.29.000</c:v>
                </c:pt>
                <c:pt idx="3630">
                  <c:v>2025/08/15 17.20.30.000</c:v>
                </c:pt>
                <c:pt idx="3631">
                  <c:v>2025/08/15 17.20.31.000</c:v>
                </c:pt>
                <c:pt idx="3632">
                  <c:v>2025/08/15 17.20.32.000</c:v>
                </c:pt>
                <c:pt idx="3633">
                  <c:v>2025/08/15 17.20.33.000</c:v>
                </c:pt>
                <c:pt idx="3634">
                  <c:v>2025/08/15 17.20.34.000</c:v>
                </c:pt>
                <c:pt idx="3635">
                  <c:v>2025/08/15 17.20.35.000</c:v>
                </c:pt>
                <c:pt idx="3636">
                  <c:v>2025/08/15 17.20.36.000</c:v>
                </c:pt>
                <c:pt idx="3637">
                  <c:v>2025/08/15 17.20.37.000</c:v>
                </c:pt>
                <c:pt idx="3638">
                  <c:v>2025/08/15 17.20.38.000</c:v>
                </c:pt>
                <c:pt idx="3639">
                  <c:v>2025/08/15 17.20.39.000</c:v>
                </c:pt>
                <c:pt idx="3640">
                  <c:v>2025/08/15 17.20.40.000</c:v>
                </c:pt>
                <c:pt idx="3641">
                  <c:v>2025/08/15 17.20.41.000</c:v>
                </c:pt>
                <c:pt idx="3642">
                  <c:v>2025/08/15 17.20.42.000</c:v>
                </c:pt>
                <c:pt idx="3643">
                  <c:v>2025/08/15 17.20.43.000</c:v>
                </c:pt>
                <c:pt idx="3644">
                  <c:v>2025/08/15 17.20.44.000</c:v>
                </c:pt>
                <c:pt idx="3645">
                  <c:v>2025/08/15 17.20.45.000</c:v>
                </c:pt>
                <c:pt idx="3646">
                  <c:v>2025/08/15 17.20.46.000</c:v>
                </c:pt>
                <c:pt idx="3647">
                  <c:v>2025/08/15 17.20.47.000</c:v>
                </c:pt>
                <c:pt idx="3648">
                  <c:v>2025/08/15 17.20.48.000</c:v>
                </c:pt>
                <c:pt idx="3649">
                  <c:v>2025/08/15 17.20.49.000</c:v>
                </c:pt>
                <c:pt idx="3650">
                  <c:v>2025/08/15 17.20.50.000</c:v>
                </c:pt>
                <c:pt idx="3651">
                  <c:v>2025/08/15 17.20.51.000</c:v>
                </c:pt>
                <c:pt idx="3652">
                  <c:v>2025/08/15 17.20.52.000</c:v>
                </c:pt>
                <c:pt idx="3653">
                  <c:v>2025/08/15 17.20.53.000</c:v>
                </c:pt>
                <c:pt idx="3654">
                  <c:v>2025/08/15 17.20.54.000</c:v>
                </c:pt>
                <c:pt idx="3655">
                  <c:v>2025/08/15 17.20.55.000</c:v>
                </c:pt>
                <c:pt idx="3656">
                  <c:v>2025/08/15 17.20.56.000</c:v>
                </c:pt>
                <c:pt idx="3657">
                  <c:v>2025/08/15 17.20.57.000</c:v>
                </c:pt>
                <c:pt idx="3658">
                  <c:v>2025/08/15 17.20.58.000</c:v>
                </c:pt>
                <c:pt idx="3659">
                  <c:v>2025/08/15 17.20.59.000</c:v>
                </c:pt>
                <c:pt idx="3660">
                  <c:v>2025/08/15 17.21.00.000</c:v>
                </c:pt>
                <c:pt idx="3661">
                  <c:v>2025/08/15 17.21.01.000</c:v>
                </c:pt>
                <c:pt idx="3662">
                  <c:v>2025/08/15 17.21.02.000</c:v>
                </c:pt>
                <c:pt idx="3663">
                  <c:v>2025/08/15 17.21.03.000</c:v>
                </c:pt>
                <c:pt idx="3664">
                  <c:v>2025/08/15 17.21.04.000</c:v>
                </c:pt>
                <c:pt idx="3665">
                  <c:v>2025/08/15 17.21.05.000</c:v>
                </c:pt>
                <c:pt idx="3666">
                  <c:v>2025/08/15 17.21.06.000</c:v>
                </c:pt>
                <c:pt idx="3667">
                  <c:v>2025/08/15 17.21.07.000</c:v>
                </c:pt>
                <c:pt idx="3668">
                  <c:v>2025/08/15 17.21.08.000</c:v>
                </c:pt>
                <c:pt idx="3669">
                  <c:v>2025/08/15 17.21.09.000</c:v>
                </c:pt>
                <c:pt idx="3670">
                  <c:v>2025/08/15 17.21.10.000</c:v>
                </c:pt>
                <c:pt idx="3671">
                  <c:v>2025/08/15 17.21.11.000</c:v>
                </c:pt>
                <c:pt idx="3672">
                  <c:v>2025/08/15 17.21.12.000</c:v>
                </c:pt>
                <c:pt idx="3673">
                  <c:v>2025/08/15 17.21.13.000</c:v>
                </c:pt>
                <c:pt idx="3674">
                  <c:v>2025/08/15 17.21.14.000</c:v>
                </c:pt>
                <c:pt idx="3675">
                  <c:v>2025/08/15 17.21.15.000</c:v>
                </c:pt>
                <c:pt idx="3676">
                  <c:v>2025/08/15 17.21.16.000</c:v>
                </c:pt>
                <c:pt idx="3677">
                  <c:v>2025/08/15 17.21.17.000</c:v>
                </c:pt>
                <c:pt idx="3678">
                  <c:v>2025/08/15 17.21.18.000</c:v>
                </c:pt>
                <c:pt idx="3679">
                  <c:v>2025/08/15 17.21.19.000</c:v>
                </c:pt>
                <c:pt idx="3680">
                  <c:v>2025/08/15 17.21.20.000</c:v>
                </c:pt>
                <c:pt idx="3681">
                  <c:v>2025/08/15 17.21.21.000</c:v>
                </c:pt>
                <c:pt idx="3682">
                  <c:v>2025/08/15 17.21.22.000</c:v>
                </c:pt>
                <c:pt idx="3683">
                  <c:v>2025/08/15 17.21.23.000</c:v>
                </c:pt>
                <c:pt idx="3684">
                  <c:v>2025/08/15 17.21.24.000</c:v>
                </c:pt>
                <c:pt idx="3685">
                  <c:v>2025/08/15 17.21.25.000</c:v>
                </c:pt>
                <c:pt idx="3686">
                  <c:v>2025/08/15 17.21.26.000</c:v>
                </c:pt>
                <c:pt idx="3687">
                  <c:v>2025/08/15 17.21.27.000</c:v>
                </c:pt>
                <c:pt idx="3688">
                  <c:v>2025/08/15 17.21.28.000</c:v>
                </c:pt>
                <c:pt idx="3689">
                  <c:v>2025/08/15 17.21.29.000</c:v>
                </c:pt>
                <c:pt idx="3690">
                  <c:v>2025/08/15 17.21.30.000</c:v>
                </c:pt>
                <c:pt idx="3691">
                  <c:v>2025/08/15 17.21.31.000</c:v>
                </c:pt>
                <c:pt idx="3692">
                  <c:v>2025/08/15 17.21.32.000</c:v>
                </c:pt>
                <c:pt idx="3693">
                  <c:v>2025/08/15 17.21.33.000</c:v>
                </c:pt>
                <c:pt idx="3694">
                  <c:v>2025/08/15 17.21.34.000</c:v>
                </c:pt>
                <c:pt idx="3695">
                  <c:v>2025/08/15 17.21.35.000</c:v>
                </c:pt>
                <c:pt idx="3696">
                  <c:v>2025/08/15 17.21.36.000</c:v>
                </c:pt>
                <c:pt idx="3697">
                  <c:v>2025/08/15 17.21.37.000</c:v>
                </c:pt>
                <c:pt idx="3698">
                  <c:v>2025/08/15 17.21.38.000</c:v>
                </c:pt>
                <c:pt idx="3699">
                  <c:v>2025/08/15 17.21.39.000</c:v>
                </c:pt>
                <c:pt idx="3700">
                  <c:v>2025/08/15 17.21.40.000</c:v>
                </c:pt>
                <c:pt idx="3701">
                  <c:v>2025/08/15 17.21.41.000</c:v>
                </c:pt>
                <c:pt idx="3702">
                  <c:v>2025/08/15 17.21.42.000</c:v>
                </c:pt>
                <c:pt idx="3703">
                  <c:v>2025/08/15 17.21.43.000</c:v>
                </c:pt>
                <c:pt idx="3704">
                  <c:v>2025/08/15 17.21.44.000</c:v>
                </c:pt>
                <c:pt idx="3705">
                  <c:v>2025/08/15 17.21.45.000</c:v>
                </c:pt>
                <c:pt idx="3706">
                  <c:v>2025/08/15 17.21.46.000</c:v>
                </c:pt>
                <c:pt idx="3707">
                  <c:v>2025/08/15 17.21.47.000</c:v>
                </c:pt>
                <c:pt idx="3708">
                  <c:v>2025/08/15 17.21.48.000</c:v>
                </c:pt>
                <c:pt idx="3709">
                  <c:v>2025/08/15 17.21.49.000</c:v>
                </c:pt>
                <c:pt idx="3710">
                  <c:v>2025/08/15 17.21.50.000</c:v>
                </c:pt>
                <c:pt idx="3711">
                  <c:v>2025/08/15 17.21.51.000</c:v>
                </c:pt>
                <c:pt idx="3712">
                  <c:v>2025/08/15 17.21.52.000</c:v>
                </c:pt>
                <c:pt idx="3713">
                  <c:v>2025/08/15 17.21.53.000</c:v>
                </c:pt>
                <c:pt idx="3714">
                  <c:v>2025/08/15 17.21.54.000</c:v>
                </c:pt>
                <c:pt idx="3715">
                  <c:v>2025/08/15 17.21.55.000</c:v>
                </c:pt>
                <c:pt idx="3716">
                  <c:v>2025/08/15 17.21.56.000</c:v>
                </c:pt>
                <c:pt idx="3717">
                  <c:v>2025/08/15 17.21.57.000</c:v>
                </c:pt>
                <c:pt idx="3718">
                  <c:v>2025/08/15 17.21.58.000</c:v>
                </c:pt>
                <c:pt idx="3719">
                  <c:v>2025/08/15 17.21.59.000</c:v>
                </c:pt>
                <c:pt idx="3720">
                  <c:v>2025/08/15 17.22.00.000</c:v>
                </c:pt>
                <c:pt idx="3721">
                  <c:v>2025/08/15 17.22.01.000</c:v>
                </c:pt>
                <c:pt idx="3722">
                  <c:v>2025/08/15 17.22.02.000</c:v>
                </c:pt>
                <c:pt idx="3723">
                  <c:v>2025/08/15 17.22.03.000</c:v>
                </c:pt>
                <c:pt idx="3724">
                  <c:v>2025/08/15 17.22.04.000</c:v>
                </c:pt>
                <c:pt idx="3725">
                  <c:v>2025/08/15 17.22.05.000</c:v>
                </c:pt>
                <c:pt idx="3726">
                  <c:v>2025/08/15 17.22.06.000</c:v>
                </c:pt>
                <c:pt idx="3727">
                  <c:v>2025/08/15 17.22.07.000</c:v>
                </c:pt>
                <c:pt idx="3728">
                  <c:v>2025/08/15 17.22.08.000</c:v>
                </c:pt>
                <c:pt idx="3729">
                  <c:v>2025/08/15 17.22.09.000</c:v>
                </c:pt>
                <c:pt idx="3730">
                  <c:v>2025/08/15 17.22.10.000</c:v>
                </c:pt>
                <c:pt idx="3731">
                  <c:v>2025/08/15 17.22.11.000</c:v>
                </c:pt>
                <c:pt idx="3732">
                  <c:v>2025/08/15 17.22.12.000</c:v>
                </c:pt>
                <c:pt idx="3733">
                  <c:v>2025/08/15 17.22.13.000</c:v>
                </c:pt>
                <c:pt idx="3734">
                  <c:v>2025/08/15 17.22.14.000</c:v>
                </c:pt>
                <c:pt idx="3735">
                  <c:v>2025/08/15 17.22.15.000</c:v>
                </c:pt>
                <c:pt idx="3736">
                  <c:v>2025/08/15 17.22.16.000</c:v>
                </c:pt>
                <c:pt idx="3737">
                  <c:v>2025/08/15 17.22.17.000</c:v>
                </c:pt>
                <c:pt idx="3738">
                  <c:v>2025/08/15 17.22.18.000</c:v>
                </c:pt>
                <c:pt idx="3739">
                  <c:v>2025/08/15 17.22.19.000</c:v>
                </c:pt>
                <c:pt idx="3740">
                  <c:v>2025/08/15 17.22.20.000</c:v>
                </c:pt>
                <c:pt idx="3741">
                  <c:v>2025/08/15 17.22.21.000</c:v>
                </c:pt>
                <c:pt idx="3742">
                  <c:v>2025/08/15 17.22.22.000</c:v>
                </c:pt>
                <c:pt idx="3743">
                  <c:v>2025/08/15 17.22.23.000</c:v>
                </c:pt>
                <c:pt idx="3744">
                  <c:v>2025/08/15 17.22.24.000</c:v>
                </c:pt>
                <c:pt idx="3745">
                  <c:v>2025/08/15 17.22.25.000</c:v>
                </c:pt>
                <c:pt idx="3746">
                  <c:v>2025/08/15 17.22.26.000</c:v>
                </c:pt>
                <c:pt idx="3747">
                  <c:v>2025/08/15 17.22.27.000</c:v>
                </c:pt>
                <c:pt idx="3748">
                  <c:v>2025/08/15 17.22.28.000</c:v>
                </c:pt>
                <c:pt idx="3749">
                  <c:v>2025/08/15 17.22.29.000</c:v>
                </c:pt>
                <c:pt idx="3750">
                  <c:v>2025/08/15 17.22.30.000</c:v>
                </c:pt>
                <c:pt idx="3751">
                  <c:v>2025/08/15 17.22.31.000</c:v>
                </c:pt>
                <c:pt idx="3752">
                  <c:v>2025/08/15 17.22.32.000</c:v>
                </c:pt>
                <c:pt idx="3753">
                  <c:v>2025/08/15 17.22.33.000</c:v>
                </c:pt>
                <c:pt idx="3754">
                  <c:v>2025/08/15 17.22.34.000</c:v>
                </c:pt>
                <c:pt idx="3755">
                  <c:v>2025/08/15 17.22.35.000</c:v>
                </c:pt>
                <c:pt idx="3756">
                  <c:v>2025/08/15 17.22.36.000</c:v>
                </c:pt>
                <c:pt idx="3757">
                  <c:v>2025/08/15 17.22.37.000</c:v>
                </c:pt>
                <c:pt idx="3758">
                  <c:v>2025/08/15 17.22.38.000</c:v>
                </c:pt>
                <c:pt idx="3759">
                  <c:v>2025/08/15 17.22.39.000</c:v>
                </c:pt>
                <c:pt idx="3760">
                  <c:v>2025/08/15 17.22.40.000</c:v>
                </c:pt>
                <c:pt idx="3761">
                  <c:v>2025/08/15 17.22.41.000</c:v>
                </c:pt>
                <c:pt idx="3762">
                  <c:v>2025/08/15 17.22.42.000</c:v>
                </c:pt>
                <c:pt idx="3763">
                  <c:v>2025/08/15 17.22.43.000</c:v>
                </c:pt>
                <c:pt idx="3764">
                  <c:v>2025/08/15 17.22.44.000</c:v>
                </c:pt>
                <c:pt idx="3765">
                  <c:v>2025/08/15 17.22.45.000</c:v>
                </c:pt>
                <c:pt idx="3766">
                  <c:v>2025/08/15 17.22.46.000</c:v>
                </c:pt>
                <c:pt idx="3767">
                  <c:v>2025/08/15 17.22.47.000</c:v>
                </c:pt>
                <c:pt idx="3768">
                  <c:v>2025/08/15 17.22.48.000</c:v>
                </c:pt>
                <c:pt idx="3769">
                  <c:v>2025/08/15 17.22.49.000</c:v>
                </c:pt>
                <c:pt idx="3770">
                  <c:v>2025/08/15 17.22.50.000</c:v>
                </c:pt>
                <c:pt idx="3771">
                  <c:v>2025/08/15 17.22.51.000</c:v>
                </c:pt>
                <c:pt idx="3772">
                  <c:v>2025/08/15 17.22.52.000</c:v>
                </c:pt>
                <c:pt idx="3773">
                  <c:v>2025/08/15 17.22.53.000</c:v>
                </c:pt>
                <c:pt idx="3774">
                  <c:v>2025/08/15 17.22.54.000</c:v>
                </c:pt>
                <c:pt idx="3775">
                  <c:v>2025/08/15 17.22.55.000</c:v>
                </c:pt>
                <c:pt idx="3776">
                  <c:v>2025/08/15 17.22.56.000</c:v>
                </c:pt>
                <c:pt idx="3777">
                  <c:v>2025/08/15 17.22.57.000</c:v>
                </c:pt>
                <c:pt idx="3778">
                  <c:v>2025/08/15 17.22.58.000</c:v>
                </c:pt>
                <c:pt idx="3779">
                  <c:v>2025/08/15 17.22.59.000</c:v>
                </c:pt>
                <c:pt idx="3780">
                  <c:v>2025/08/15 17.23.00.000</c:v>
                </c:pt>
                <c:pt idx="3781">
                  <c:v>2025/08/15 17.23.01.000</c:v>
                </c:pt>
                <c:pt idx="3782">
                  <c:v>2025/08/15 17.23.02.000</c:v>
                </c:pt>
                <c:pt idx="3783">
                  <c:v>2025/08/15 17.23.03.000</c:v>
                </c:pt>
                <c:pt idx="3784">
                  <c:v>2025/08/15 17.23.04.000</c:v>
                </c:pt>
                <c:pt idx="3785">
                  <c:v>2025/08/15 17.23.05.000</c:v>
                </c:pt>
                <c:pt idx="3786">
                  <c:v>2025/08/15 17.23.06.000</c:v>
                </c:pt>
                <c:pt idx="3787">
                  <c:v>2025/08/15 17.23.07.000</c:v>
                </c:pt>
                <c:pt idx="3788">
                  <c:v>2025/08/15 17.23.08.000</c:v>
                </c:pt>
                <c:pt idx="3789">
                  <c:v>2025/08/15 17.23.09.000</c:v>
                </c:pt>
                <c:pt idx="3790">
                  <c:v>2025/08/15 17.23.10.000</c:v>
                </c:pt>
                <c:pt idx="3791">
                  <c:v>2025/08/15 17.23.11.000</c:v>
                </c:pt>
                <c:pt idx="3792">
                  <c:v>2025/08/15 17.23.12.000</c:v>
                </c:pt>
                <c:pt idx="3793">
                  <c:v>2025/08/15 17.23.13.000</c:v>
                </c:pt>
                <c:pt idx="3794">
                  <c:v>2025/08/15 17.23.14.000</c:v>
                </c:pt>
                <c:pt idx="3795">
                  <c:v>2025/08/15 17.23.15.000</c:v>
                </c:pt>
                <c:pt idx="3796">
                  <c:v>2025/08/15 17.23.16.000</c:v>
                </c:pt>
                <c:pt idx="3797">
                  <c:v>2025/08/15 17.23.17.000</c:v>
                </c:pt>
                <c:pt idx="3798">
                  <c:v>2025/08/15 17.23.18.000</c:v>
                </c:pt>
                <c:pt idx="3799">
                  <c:v>2025/08/15 17.23.19.000</c:v>
                </c:pt>
                <c:pt idx="3800">
                  <c:v>2025/08/15 17.23.20.000</c:v>
                </c:pt>
                <c:pt idx="3801">
                  <c:v>2025/08/15 17.23.21.000</c:v>
                </c:pt>
                <c:pt idx="3802">
                  <c:v>2025/08/15 17.23.22.000</c:v>
                </c:pt>
                <c:pt idx="3803">
                  <c:v>2025/08/15 17.23.23.000</c:v>
                </c:pt>
                <c:pt idx="3804">
                  <c:v>2025/08/15 17.23.24.000</c:v>
                </c:pt>
                <c:pt idx="3805">
                  <c:v>2025/08/15 17.23.25.000</c:v>
                </c:pt>
                <c:pt idx="3806">
                  <c:v>2025/08/15 17.23.26.000</c:v>
                </c:pt>
                <c:pt idx="3807">
                  <c:v>2025/08/15 17.23.27.000</c:v>
                </c:pt>
                <c:pt idx="3808">
                  <c:v>2025/08/15 17.23.28.000</c:v>
                </c:pt>
                <c:pt idx="3809">
                  <c:v>2025/08/15 17.23.29.000</c:v>
                </c:pt>
                <c:pt idx="3810">
                  <c:v>2025/08/15 17.23.30.000</c:v>
                </c:pt>
                <c:pt idx="3811">
                  <c:v>2025/08/15 17.23.31.000</c:v>
                </c:pt>
                <c:pt idx="3812">
                  <c:v>2025/08/15 17.23.32.000</c:v>
                </c:pt>
                <c:pt idx="3813">
                  <c:v>2025/08/15 17.23.33.000</c:v>
                </c:pt>
                <c:pt idx="3814">
                  <c:v>2025/08/15 17.23.34.000</c:v>
                </c:pt>
                <c:pt idx="3815">
                  <c:v>2025/08/15 17.23.35.000</c:v>
                </c:pt>
                <c:pt idx="3816">
                  <c:v>2025/08/15 17.23.36.000</c:v>
                </c:pt>
                <c:pt idx="3817">
                  <c:v>2025/08/15 17.23.37.000</c:v>
                </c:pt>
                <c:pt idx="3818">
                  <c:v>2025/08/15 17.23.38.000</c:v>
                </c:pt>
                <c:pt idx="3819">
                  <c:v>2025/08/15 17.23.39.000</c:v>
                </c:pt>
                <c:pt idx="3820">
                  <c:v>2025/08/15 17.23.40.000</c:v>
                </c:pt>
                <c:pt idx="3821">
                  <c:v>2025/08/15 17.23.41.000</c:v>
                </c:pt>
                <c:pt idx="3822">
                  <c:v>2025/08/15 17.23.42.000</c:v>
                </c:pt>
                <c:pt idx="3823">
                  <c:v>2025/08/15 17.23.43.000</c:v>
                </c:pt>
                <c:pt idx="3824">
                  <c:v>2025/08/15 17.23.44.000</c:v>
                </c:pt>
                <c:pt idx="3825">
                  <c:v>2025/08/15 17.23.45.000</c:v>
                </c:pt>
                <c:pt idx="3826">
                  <c:v>2025/08/15 17.23.46.000</c:v>
                </c:pt>
                <c:pt idx="3827">
                  <c:v>2025/08/15 17.23.47.000</c:v>
                </c:pt>
                <c:pt idx="3828">
                  <c:v>2025/08/15 17.23.48.000</c:v>
                </c:pt>
                <c:pt idx="3829">
                  <c:v>2025/08/15 17.23.49.000</c:v>
                </c:pt>
                <c:pt idx="3830">
                  <c:v>2025/08/15 17.23.50.000</c:v>
                </c:pt>
                <c:pt idx="3831">
                  <c:v>2025/08/15 17.23.51.000</c:v>
                </c:pt>
                <c:pt idx="3832">
                  <c:v>2025/08/15 17.23.52.000</c:v>
                </c:pt>
                <c:pt idx="3833">
                  <c:v>2025/08/15 17.23.53.000</c:v>
                </c:pt>
                <c:pt idx="3834">
                  <c:v>2025/08/15 17.23.54.000</c:v>
                </c:pt>
                <c:pt idx="3835">
                  <c:v>2025/08/15 17.23.55.000</c:v>
                </c:pt>
                <c:pt idx="3836">
                  <c:v>2025/08/15 17.23.56.000</c:v>
                </c:pt>
                <c:pt idx="3837">
                  <c:v>2025/08/15 17.23.57.000</c:v>
                </c:pt>
                <c:pt idx="3838">
                  <c:v>2025/08/15 17.23.58.000</c:v>
                </c:pt>
                <c:pt idx="3839">
                  <c:v>2025/08/15 17.23.59.000</c:v>
                </c:pt>
                <c:pt idx="3840">
                  <c:v>2025/08/15 17.24.00.000</c:v>
                </c:pt>
                <c:pt idx="3841">
                  <c:v>2025/08/15 17.24.01.000</c:v>
                </c:pt>
                <c:pt idx="3842">
                  <c:v>2025/08/15 17.24.02.000</c:v>
                </c:pt>
                <c:pt idx="3843">
                  <c:v>2025/08/15 17.24.03.000</c:v>
                </c:pt>
                <c:pt idx="3844">
                  <c:v>2025/08/15 17.24.04.000</c:v>
                </c:pt>
                <c:pt idx="3845">
                  <c:v>2025/08/15 17.24.05.000</c:v>
                </c:pt>
                <c:pt idx="3846">
                  <c:v>2025/08/15 17.24.06.000</c:v>
                </c:pt>
                <c:pt idx="3847">
                  <c:v>2025/08/15 17.24.07.000</c:v>
                </c:pt>
                <c:pt idx="3848">
                  <c:v>2025/08/15 17.24.08.000</c:v>
                </c:pt>
                <c:pt idx="3849">
                  <c:v>2025/08/15 17.24.09.000</c:v>
                </c:pt>
                <c:pt idx="3850">
                  <c:v>2025/08/15 17.24.10.000</c:v>
                </c:pt>
                <c:pt idx="3851">
                  <c:v>2025/08/15 17.24.11.000</c:v>
                </c:pt>
                <c:pt idx="3852">
                  <c:v>2025/08/15 17.24.12.000</c:v>
                </c:pt>
                <c:pt idx="3853">
                  <c:v>2025/08/15 17.24.13.000</c:v>
                </c:pt>
                <c:pt idx="3854">
                  <c:v>2025/08/15 17.24.14.000</c:v>
                </c:pt>
                <c:pt idx="3855">
                  <c:v>2025/08/15 17.24.15.000</c:v>
                </c:pt>
                <c:pt idx="3856">
                  <c:v>2025/08/15 17.24.16.000</c:v>
                </c:pt>
                <c:pt idx="3857">
                  <c:v>2025/08/15 17.24.17.000</c:v>
                </c:pt>
                <c:pt idx="3858">
                  <c:v>2025/08/15 17.24.18.000</c:v>
                </c:pt>
                <c:pt idx="3859">
                  <c:v>2025/08/15 17.24.19.000</c:v>
                </c:pt>
                <c:pt idx="3860">
                  <c:v>2025/08/15 17.24.20.000</c:v>
                </c:pt>
                <c:pt idx="3861">
                  <c:v>2025/08/15 17.24.21.000</c:v>
                </c:pt>
                <c:pt idx="3862">
                  <c:v>2025/08/15 17.24.22.000</c:v>
                </c:pt>
                <c:pt idx="3863">
                  <c:v>2025/08/15 17.24.23.000</c:v>
                </c:pt>
                <c:pt idx="3864">
                  <c:v>2025/08/15 17.24.24.000</c:v>
                </c:pt>
                <c:pt idx="3865">
                  <c:v>2025/08/15 17.24.25.000</c:v>
                </c:pt>
                <c:pt idx="3866">
                  <c:v>2025/08/15 17.24.26.000</c:v>
                </c:pt>
                <c:pt idx="3867">
                  <c:v>2025/08/15 17.24.27.000</c:v>
                </c:pt>
                <c:pt idx="3868">
                  <c:v>2025/08/15 17.24.28.000</c:v>
                </c:pt>
                <c:pt idx="3869">
                  <c:v>2025/08/15 17.24.29.000</c:v>
                </c:pt>
                <c:pt idx="3870">
                  <c:v>2025/08/15 17.24.30.000</c:v>
                </c:pt>
                <c:pt idx="3871">
                  <c:v>2025/08/15 17.24.31.000</c:v>
                </c:pt>
                <c:pt idx="3872">
                  <c:v>2025/08/15 17.24.32.000</c:v>
                </c:pt>
                <c:pt idx="3873">
                  <c:v>2025/08/15 17.24.33.000</c:v>
                </c:pt>
                <c:pt idx="3874">
                  <c:v>2025/08/15 17.24.34.000</c:v>
                </c:pt>
                <c:pt idx="3875">
                  <c:v>2025/08/15 17.24.35.000</c:v>
                </c:pt>
                <c:pt idx="3876">
                  <c:v>2025/08/15 17.24.36.000</c:v>
                </c:pt>
                <c:pt idx="3877">
                  <c:v>2025/08/15 17.24.37.000</c:v>
                </c:pt>
                <c:pt idx="3878">
                  <c:v>2025/08/15 17.24.38.000</c:v>
                </c:pt>
                <c:pt idx="3879">
                  <c:v>2025/08/15 17.24.39.000</c:v>
                </c:pt>
                <c:pt idx="3880">
                  <c:v>2025/08/15 17.24.40.000</c:v>
                </c:pt>
                <c:pt idx="3881">
                  <c:v>2025/08/15 17.24.41.000</c:v>
                </c:pt>
                <c:pt idx="3882">
                  <c:v>2025/08/15 17.24.42.000</c:v>
                </c:pt>
                <c:pt idx="3883">
                  <c:v>2025/08/15 17.24.43.000</c:v>
                </c:pt>
                <c:pt idx="3884">
                  <c:v>2025/08/15 17.24.44.000</c:v>
                </c:pt>
                <c:pt idx="3885">
                  <c:v>2025/08/15 17.24.45.000</c:v>
                </c:pt>
                <c:pt idx="3886">
                  <c:v>2025/08/15 17.24.46.000</c:v>
                </c:pt>
                <c:pt idx="3887">
                  <c:v>2025/08/15 17.24.47.000</c:v>
                </c:pt>
                <c:pt idx="3888">
                  <c:v>2025/08/15 17.24.48.000</c:v>
                </c:pt>
                <c:pt idx="3889">
                  <c:v>2025/08/15 17.24.49.000</c:v>
                </c:pt>
                <c:pt idx="3890">
                  <c:v>2025/08/15 17.24.50.000</c:v>
                </c:pt>
                <c:pt idx="3891">
                  <c:v>2025/08/15 17.24.51.000</c:v>
                </c:pt>
                <c:pt idx="3892">
                  <c:v>2025/08/15 17.24.52.000</c:v>
                </c:pt>
                <c:pt idx="3893">
                  <c:v>2025/08/15 17.24.53.000</c:v>
                </c:pt>
                <c:pt idx="3894">
                  <c:v>2025/08/15 17.24.54.000</c:v>
                </c:pt>
                <c:pt idx="3895">
                  <c:v>2025/08/15 17.24.55.000</c:v>
                </c:pt>
                <c:pt idx="3896">
                  <c:v>2025/08/15 17.24.56.000</c:v>
                </c:pt>
                <c:pt idx="3897">
                  <c:v>2025/08/15 17.24.57.000</c:v>
                </c:pt>
                <c:pt idx="3898">
                  <c:v>2025/08/15 17.24.58.000</c:v>
                </c:pt>
                <c:pt idx="3899">
                  <c:v>2025/08/15 17.24.59.000</c:v>
                </c:pt>
                <c:pt idx="3900">
                  <c:v>2025/08/15 17.25.00.000</c:v>
                </c:pt>
                <c:pt idx="3901">
                  <c:v>2025/08/15 17.25.01.000</c:v>
                </c:pt>
                <c:pt idx="3902">
                  <c:v>2025/08/15 17.25.02.000</c:v>
                </c:pt>
                <c:pt idx="3903">
                  <c:v>2025/08/15 17.25.03.000</c:v>
                </c:pt>
                <c:pt idx="3904">
                  <c:v>2025/08/15 17.25.04.000</c:v>
                </c:pt>
                <c:pt idx="3905">
                  <c:v>2025/08/15 17.25.05.000</c:v>
                </c:pt>
                <c:pt idx="3906">
                  <c:v>2025/08/15 17.25.06.000</c:v>
                </c:pt>
                <c:pt idx="3907">
                  <c:v>2025/08/15 17.25.07.000</c:v>
                </c:pt>
                <c:pt idx="3908">
                  <c:v>2025/08/15 17.25.08.000</c:v>
                </c:pt>
                <c:pt idx="3909">
                  <c:v>2025/08/15 17.25.09.000</c:v>
                </c:pt>
                <c:pt idx="3910">
                  <c:v>2025/08/15 17.25.10.000</c:v>
                </c:pt>
                <c:pt idx="3911">
                  <c:v>2025/08/15 17.25.11.000</c:v>
                </c:pt>
                <c:pt idx="3912">
                  <c:v>2025/08/15 17.25.12.000</c:v>
                </c:pt>
                <c:pt idx="3913">
                  <c:v>2025/08/15 17.25.13.000</c:v>
                </c:pt>
                <c:pt idx="3914">
                  <c:v>2025/08/15 17.25.14.000</c:v>
                </c:pt>
                <c:pt idx="3915">
                  <c:v>2025/08/15 17.25.15.000</c:v>
                </c:pt>
                <c:pt idx="3916">
                  <c:v>2025/08/15 17.25.16.000</c:v>
                </c:pt>
                <c:pt idx="3917">
                  <c:v>2025/08/15 17.25.17.000</c:v>
                </c:pt>
                <c:pt idx="3918">
                  <c:v>2025/08/15 17.25.18.000</c:v>
                </c:pt>
                <c:pt idx="3919">
                  <c:v>2025/08/15 17.25.19.000</c:v>
                </c:pt>
                <c:pt idx="3920">
                  <c:v>2025/08/15 17.25.20.000</c:v>
                </c:pt>
                <c:pt idx="3921">
                  <c:v>2025/08/15 17.25.21.000</c:v>
                </c:pt>
                <c:pt idx="3922">
                  <c:v>2025/08/15 17.25.22.000</c:v>
                </c:pt>
                <c:pt idx="3923">
                  <c:v>2025/08/15 17.25.23.000</c:v>
                </c:pt>
                <c:pt idx="3924">
                  <c:v>2025/08/15 17.25.24.000</c:v>
                </c:pt>
                <c:pt idx="3925">
                  <c:v>2025/08/15 17.25.25.000</c:v>
                </c:pt>
                <c:pt idx="3926">
                  <c:v>2025/08/15 17.25.26.000</c:v>
                </c:pt>
                <c:pt idx="3927">
                  <c:v>2025/08/15 17.25.27.000</c:v>
                </c:pt>
                <c:pt idx="3928">
                  <c:v>2025/08/15 17.25.28.000</c:v>
                </c:pt>
                <c:pt idx="3929">
                  <c:v>2025/08/15 17.25.29.000</c:v>
                </c:pt>
                <c:pt idx="3930">
                  <c:v>2025/08/15 17.25.30.000</c:v>
                </c:pt>
                <c:pt idx="3931">
                  <c:v>2025/08/15 17.25.31.000</c:v>
                </c:pt>
                <c:pt idx="3932">
                  <c:v>2025/08/15 17.25.32.000</c:v>
                </c:pt>
                <c:pt idx="3933">
                  <c:v>2025/08/15 17.25.33.000</c:v>
                </c:pt>
                <c:pt idx="3934">
                  <c:v>2025/08/15 17.25.34.000</c:v>
                </c:pt>
                <c:pt idx="3935">
                  <c:v>2025/08/15 17.25.35.000</c:v>
                </c:pt>
                <c:pt idx="3936">
                  <c:v>2025/08/15 17.25.36.000</c:v>
                </c:pt>
                <c:pt idx="3937">
                  <c:v>2025/08/15 17.25.37.000</c:v>
                </c:pt>
                <c:pt idx="3938">
                  <c:v>2025/08/15 17.25.38.000</c:v>
                </c:pt>
                <c:pt idx="3939">
                  <c:v>2025/08/15 17.25.39.000</c:v>
                </c:pt>
                <c:pt idx="3940">
                  <c:v>2025/08/15 17.25.40.000</c:v>
                </c:pt>
                <c:pt idx="3941">
                  <c:v>2025/08/15 17.25.41.000</c:v>
                </c:pt>
                <c:pt idx="3942">
                  <c:v>2025/08/15 17.25.42.000</c:v>
                </c:pt>
                <c:pt idx="3943">
                  <c:v>2025/08/15 17.25.43.000</c:v>
                </c:pt>
                <c:pt idx="3944">
                  <c:v>2025/08/15 17.25.44.000</c:v>
                </c:pt>
                <c:pt idx="3945">
                  <c:v>2025/08/15 17.25.45.000</c:v>
                </c:pt>
                <c:pt idx="3946">
                  <c:v>2025/08/15 17.25.46.000</c:v>
                </c:pt>
                <c:pt idx="3947">
                  <c:v>2025/08/15 17.25.47.000</c:v>
                </c:pt>
                <c:pt idx="3948">
                  <c:v>2025/08/15 17.25.48.000</c:v>
                </c:pt>
                <c:pt idx="3949">
                  <c:v>2025/08/15 17.25.49.000</c:v>
                </c:pt>
                <c:pt idx="3950">
                  <c:v>2025/08/15 17.25.50.000</c:v>
                </c:pt>
                <c:pt idx="3951">
                  <c:v>2025/08/15 17.25.51.000</c:v>
                </c:pt>
                <c:pt idx="3952">
                  <c:v>2025/08/15 17.25.52.000</c:v>
                </c:pt>
                <c:pt idx="3953">
                  <c:v>2025/08/15 17.25.53.000</c:v>
                </c:pt>
                <c:pt idx="3954">
                  <c:v>2025/08/15 17.25.54.000</c:v>
                </c:pt>
                <c:pt idx="3955">
                  <c:v>2025/08/15 17.25.55.000</c:v>
                </c:pt>
                <c:pt idx="3956">
                  <c:v>2025/08/15 17.25.56.000</c:v>
                </c:pt>
                <c:pt idx="3957">
                  <c:v>2025/08/15 17.25.57.000</c:v>
                </c:pt>
                <c:pt idx="3958">
                  <c:v>2025/08/15 17.25.58.000</c:v>
                </c:pt>
                <c:pt idx="3959">
                  <c:v>2025/08/15 17.25.59.000</c:v>
                </c:pt>
                <c:pt idx="3960">
                  <c:v>2025/08/15 17.26.00.000</c:v>
                </c:pt>
                <c:pt idx="3961">
                  <c:v>2025/08/15 17.26.01.000</c:v>
                </c:pt>
                <c:pt idx="3962">
                  <c:v>2025/08/15 17.26.02.000</c:v>
                </c:pt>
                <c:pt idx="3963">
                  <c:v>2025/08/15 17.26.03.000</c:v>
                </c:pt>
                <c:pt idx="3964">
                  <c:v>2025/08/15 17.26.04.000</c:v>
                </c:pt>
                <c:pt idx="3965">
                  <c:v>2025/08/15 17.26.05.000</c:v>
                </c:pt>
                <c:pt idx="3966">
                  <c:v>2025/08/15 17.26.06.000</c:v>
                </c:pt>
                <c:pt idx="3967">
                  <c:v>2025/08/15 17.26.07.000</c:v>
                </c:pt>
                <c:pt idx="3968">
                  <c:v>2025/08/15 17.26.08.000</c:v>
                </c:pt>
                <c:pt idx="3969">
                  <c:v>2025/08/15 17.26.09.000</c:v>
                </c:pt>
                <c:pt idx="3970">
                  <c:v>2025/08/15 17.26.10.000</c:v>
                </c:pt>
                <c:pt idx="3971">
                  <c:v>2025/08/15 17.26.11.000</c:v>
                </c:pt>
                <c:pt idx="3972">
                  <c:v>2025/08/15 17.26.12.000</c:v>
                </c:pt>
                <c:pt idx="3973">
                  <c:v>2025/08/15 17.26.13.000</c:v>
                </c:pt>
                <c:pt idx="3974">
                  <c:v>2025/08/15 17.26.14.000</c:v>
                </c:pt>
                <c:pt idx="3975">
                  <c:v>2025/08/15 17.26.15.000</c:v>
                </c:pt>
                <c:pt idx="3976">
                  <c:v>2025/08/15 17.26.16.000</c:v>
                </c:pt>
                <c:pt idx="3977">
                  <c:v>2025/08/15 17.26.17.000</c:v>
                </c:pt>
                <c:pt idx="3978">
                  <c:v>2025/08/15 17.26.18.000</c:v>
                </c:pt>
                <c:pt idx="3979">
                  <c:v>2025/08/15 17.26.19.000</c:v>
                </c:pt>
                <c:pt idx="3980">
                  <c:v>2025/08/15 17.26.20.000</c:v>
                </c:pt>
                <c:pt idx="3981">
                  <c:v>2025/08/15 17.26.21.000</c:v>
                </c:pt>
                <c:pt idx="3982">
                  <c:v>2025/08/15 17.26.22.000</c:v>
                </c:pt>
                <c:pt idx="3983">
                  <c:v>2025/08/15 17.26.23.000</c:v>
                </c:pt>
                <c:pt idx="3984">
                  <c:v>2025/08/15 17.26.24.000</c:v>
                </c:pt>
                <c:pt idx="3985">
                  <c:v>2025/08/15 17.26.25.000</c:v>
                </c:pt>
                <c:pt idx="3986">
                  <c:v>2025/08/15 17.26.26.000</c:v>
                </c:pt>
                <c:pt idx="3987">
                  <c:v>2025/08/15 17.26.27.000</c:v>
                </c:pt>
                <c:pt idx="3988">
                  <c:v>2025/08/15 17.26.28.000</c:v>
                </c:pt>
                <c:pt idx="3989">
                  <c:v>2025/08/15 17.26.29.000</c:v>
                </c:pt>
                <c:pt idx="3990">
                  <c:v>2025/08/15 17.26.30.000</c:v>
                </c:pt>
                <c:pt idx="3991">
                  <c:v>2025/08/15 17.26.31.000</c:v>
                </c:pt>
                <c:pt idx="3992">
                  <c:v>2025/08/15 17.26.32.000</c:v>
                </c:pt>
                <c:pt idx="3993">
                  <c:v>2025/08/15 17.26.33.000</c:v>
                </c:pt>
                <c:pt idx="3994">
                  <c:v>2025/08/15 17.26.34.000</c:v>
                </c:pt>
                <c:pt idx="3995">
                  <c:v>2025/08/15 17.26.35.000</c:v>
                </c:pt>
                <c:pt idx="3996">
                  <c:v>2025/08/15 17.26.36.000</c:v>
                </c:pt>
                <c:pt idx="3997">
                  <c:v>2025/08/15 17.26.37.000</c:v>
                </c:pt>
                <c:pt idx="3998">
                  <c:v>2025/08/15 17.26.38.000</c:v>
                </c:pt>
                <c:pt idx="3999">
                  <c:v>2025/08/15 17.26.39.000</c:v>
                </c:pt>
                <c:pt idx="4000">
                  <c:v>2025/08/15 17.26.40.000</c:v>
                </c:pt>
                <c:pt idx="4001">
                  <c:v>2025/08/15 17.26.41.000</c:v>
                </c:pt>
                <c:pt idx="4002">
                  <c:v>2025/08/15 17.26.42.000</c:v>
                </c:pt>
                <c:pt idx="4003">
                  <c:v>2025/08/15 17.26.43.000</c:v>
                </c:pt>
                <c:pt idx="4004">
                  <c:v>2025/08/15 17.26.44.000</c:v>
                </c:pt>
                <c:pt idx="4005">
                  <c:v>2025/08/15 17.26.45.000</c:v>
                </c:pt>
                <c:pt idx="4006">
                  <c:v>2025/08/15 17.26.46.000</c:v>
                </c:pt>
                <c:pt idx="4007">
                  <c:v>2025/08/15 17.26.47.000</c:v>
                </c:pt>
                <c:pt idx="4008">
                  <c:v>2025/08/15 17.26.48.000</c:v>
                </c:pt>
                <c:pt idx="4009">
                  <c:v>2025/08/15 17.26.49.000</c:v>
                </c:pt>
                <c:pt idx="4010">
                  <c:v>2025/08/15 17.26.50.000</c:v>
                </c:pt>
                <c:pt idx="4011">
                  <c:v>2025/08/15 17.26.51.000</c:v>
                </c:pt>
                <c:pt idx="4012">
                  <c:v>2025/08/15 17.26.52.000</c:v>
                </c:pt>
                <c:pt idx="4013">
                  <c:v>2025/08/15 17.26.53.000</c:v>
                </c:pt>
                <c:pt idx="4014">
                  <c:v>2025/08/15 17.26.54.000</c:v>
                </c:pt>
                <c:pt idx="4015">
                  <c:v>2025/08/15 17.26.55.000</c:v>
                </c:pt>
                <c:pt idx="4016">
                  <c:v>2025/08/15 17.26.56.000</c:v>
                </c:pt>
                <c:pt idx="4017">
                  <c:v>2025/08/15 17.26.57.000</c:v>
                </c:pt>
                <c:pt idx="4018">
                  <c:v>2025/08/15 17.26.58.000</c:v>
                </c:pt>
                <c:pt idx="4019">
                  <c:v>2025/08/15 17.26.59.000</c:v>
                </c:pt>
                <c:pt idx="4020">
                  <c:v>2025/08/15 17.27.00.000</c:v>
                </c:pt>
                <c:pt idx="4021">
                  <c:v>2025/08/15 17.27.01.000</c:v>
                </c:pt>
                <c:pt idx="4022">
                  <c:v>2025/08/15 17.27.02.000</c:v>
                </c:pt>
                <c:pt idx="4023">
                  <c:v>2025/08/15 17.27.03.000</c:v>
                </c:pt>
                <c:pt idx="4024">
                  <c:v>2025/08/15 17.27.04.000</c:v>
                </c:pt>
                <c:pt idx="4025">
                  <c:v>2025/08/15 17.27.05.000</c:v>
                </c:pt>
                <c:pt idx="4026">
                  <c:v>2025/08/15 17.27.06.000</c:v>
                </c:pt>
                <c:pt idx="4027">
                  <c:v>2025/08/15 17.27.07.000</c:v>
                </c:pt>
                <c:pt idx="4028">
                  <c:v>2025/08/15 17.27.08.000</c:v>
                </c:pt>
                <c:pt idx="4029">
                  <c:v>2025/08/15 17.27.09.000</c:v>
                </c:pt>
                <c:pt idx="4030">
                  <c:v>2025/08/15 17.27.10.000</c:v>
                </c:pt>
                <c:pt idx="4031">
                  <c:v>2025/08/15 17.27.11.000</c:v>
                </c:pt>
                <c:pt idx="4032">
                  <c:v>2025/08/15 17.27.12.000</c:v>
                </c:pt>
                <c:pt idx="4033">
                  <c:v>2025/08/15 17.27.13.000</c:v>
                </c:pt>
                <c:pt idx="4034">
                  <c:v>2025/08/15 17.27.14.000</c:v>
                </c:pt>
                <c:pt idx="4035">
                  <c:v>2025/08/15 17.27.15.000</c:v>
                </c:pt>
                <c:pt idx="4036">
                  <c:v>2025/08/15 17.27.16.000</c:v>
                </c:pt>
                <c:pt idx="4037">
                  <c:v>2025/08/15 17.27.17.000</c:v>
                </c:pt>
                <c:pt idx="4038">
                  <c:v>2025/08/15 17.27.18.000</c:v>
                </c:pt>
                <c:pt idx="4039">
                  <c:v>2025/08/15 17.27.19.000</c:v>
                </c:pt>
                <c:pt idx="4040">
                  <c:v>2025/08/15 17.27.20.000</c:v>
                </c:pt>
                <c:pt idx="4041">
                  <c:v>2025/08/15 17.27.21.000</c:v>
                </c:pt>
                <c:pt idx="4042">
                  <c:v>2025/08/15 17.27.22.000</c:v>
                </c:pt>
                <c:pt idx="4043">
                  <c:v>2025/08/15 17.27.23.000</c:v>
                </c:pt>
                <c:pt idx="4044">
                  <c:v>2025/08/15 17.27.24.000</c:v>
                </c:pt>
                <c:pt idx="4045">
                  <c:v>2025/08/15 17.27.25.000</c:v>
                </c:pt>
                <c:pt idx="4046">
                  <c:v>2025/08/15 17.27.26.000</c:v>
                </c:pt>
                <c:pt idx="4047">
                  <c:v>2025/08/15 17.27.27.000</c:v>
                </c:pt>
                <c:pt idx="4048">
                  <c:v>2025/08/15 17.27.28.000</c:v>
                </c:pt>
                <c:pt idx="4049">
                  <c:v>2025/08/15 17.27.29.000</c:v>
                </c:pt>
                <c:pt idx="4050">
                  <c:v>2025/08/15 17.27.30.000</c:v>
                </c:pt>
                <c:pt idx="4051">
                  <c:v>2025/08/15 17.27.31.000</c:v>
                </c:pt>
                <c:pt idx="4052">
                  <c:v>2025/08/15 17.27.32.000</c:v>
                </c:pt>
                <c:pt idx="4053">
                  <c:v>2025/08/15 17.27.33.000</c:v>
                </c:pt>
                <c:pt idx="4054">
                  <c:v>2025/08/15 17.27.34.000</c:v>
                </c:pt>
                <c:pt idx="4055">
                  <c:v>2025/08/15 17.27.35.000</c:v>
                </c:pt>
                <c:pt idx="4056">
                  <c:v>2025/08/15 17.27.36.000</c:v>
                </c:pt>
                <c:pt idx="4057">
                  <c:v>2025/08/15 17.27.37.000</c:v>
                </c:pt>
                <c:pt idx="4058">
                  <c:v>2025/08/15 17.27.38.000</c:v>
                </c:pt>
                <c:pt idx="4059">
                  <c:v>2025/08/15 17.27.39.000</c:v>
                </c:pt>
                <c:pt idx="4060">
                  <c:v>2025/08/15 17.27.40.000</c:v>
                </c:pt>
                <c:pt idx="4061">
                  <c:v>2025/08/15 17.27.41.000</c:v>
                </c:pt>
                <c:pt idx="4062">
                  <c:v>2025/08/15 17.27.42.000</c:v>
                </c:pt>
                <c:pt idx="4063">
                  <c:v>2025/08/15 17.27.43.000</c:v>
                </c:pt>
                <c:pt idx="4064">
                  <c:v>2025/08/15 17.27.44.000</c:v>
                </c:pt>
                <c:pt idx="4065">
                  <c:v>2025/08/15 17.27.45.000</c:v>
                </c:pt>
                <c:pt idx="4066">
                  <c:v>2025/08/15 17.27.46.000</c:v>
                </c:pt>
                <c:pt idx="4067">
                  <c:v>2025/08/15 17.27.47.000</c:v>
                </c:pt>
                <c:pt idx="4068">
                  <c:v>2025/08/15 17.27.48.000</c:v>
                </c:pt>
                <c:pt idx="4069">
                  <c:v>2025/08/15 17.27.49.000</c:v>
                </c:pt>
                <c:pt idx="4070">
                  <c:v>2025/08/15 17.27.50.000</c:v>
                </c:pt>
                <c:pt idx="4071">
                  <c:v>2025/08/15 17.27.51.000</c:v>
                </c:pt>
                <c:pt idx="4072">
                  <c:v>2025/08/15 17.27.52.000</c:v>
                </c:pt>
                <c:pt idx="4073">
                  <c:v>2025/08/15 17.27.53.000</c:v>
                </c:pt>
                <c:pt idx="4074">
                  <c:v>2025/08/15 17.27.54.000</c:v>
                </c:pt>
                <c:pt idx="4075">
                  <c:v>2025/08/15 17.27.55.000</c:v>
                </c:pt>
                <c:pt idx="4076">
                  <c:v>2025/08/15 17.27.56.000</c:v>
                </c:pt>
                <c:pt idx="4077">
                  <c:v>2025/08/15 17.27.57.000</c:v>
                </c:pt>
                <c:pt idx="4078">
                  <c:v>2025/08/15 17.27.58.000</c:v>
                </c:pt>
                <c:pt idx="4079">
                  <c:v>2025/08/15 17.27.59.000</c:v>
                </c:pt>
                <c:pt idx="4080">
                  <c:v>2025/08/15 17.28.00.000</c:v>
                </c:pt>
                <c:pt idx="4081">
                  <c:v>2025/08/15 17.28.01.000</c:v>
                </c:pt>
                <c:pt idx="4082">
                  <c:v>2025/08/15 17.28.02.000</c:v>
                </c:pt>
                <c:pt idx="4083">
                  <c:v>2025/08/15 17.28.03.000</c:v>
                </c:pt>
                <c:pt idx="4084">
                  <c:v>2025/08/15 17.28.04.000</c:v>
                </c:pt>
                <c:pt idx="4085">
                  <c:v>2025/08/15 17.28.05.000</c:v>
                </c:pt>
                <c:pt idx="4086">
                  <c:v>2025/08/15 17.28.06.000</c:v>
                </c:pt>
                <c:pt idx="4087">
                  <c:v>2025/08/15 17.28.07.000</c:v>
                </c:pt>
                <c:pt idx="4088">
                  <c:v>2025/08/15 17.28.08.000</c:v>
                </c:pt>
                <c:pt idx="4089">
                  <c:v>2025/08/15 17.28.09.000</c:v>
                </c:pt>
                <c:pt idx="4090">
                  <c:v>2025/08/15 17.28.10.000</c:v>
                </c:pt>
                <c:pt idx="4091">
                  <c:v>2025/08/15 17.28.11.000</c:v>
                </c:pt>
                <c:pt idx="4092">
                  <c:v>2025/08/15 17.28.12.000</c:v>
                </c:pt>
                <c:pt idx="4093">
                  <c:v>2025/08/15 17.28.13.000</c:v>
                </c:pt>
                <c:pt idx="4094">
                  <c:v>2025/08/15 17.28.14.000</c:v>
                </c:pt>
                <c:pt idx="4095">
                  <c:v>2025/08/15 17.28.15.000</c:v>
                </c:pt>
                <c:pt idx="4096">
                  <c:v>2025/08/15 17.28.16.000</c:v>
                </c:pt>
                <c:pt idx="4097">
                  <c:v>2025/08/15 17.28.17.000</c:v>
                </c:pt>
                <c:pt idx="4098">
                  <c:v>2025/08/15 17.28.18.000</c:v>
                </c:pt>
                <c:pt idx="4099">
                  <c:v>2025/08/15 17.28.19.000</c:v>
                </c:pt>
                <c:pt idx="4100">
                  <c:v>2025/08/15 17.28.20.000</c:v>
                </c:pt>
                <c:pt idx="4101">
                  <c:v>2025/08/15 17.28.21.000</c:v>
                </c:pt>
                <c:pt idx="4102">
                  <c:v>2025/08/15 17.28.22.000</c:v>
                </c:pt>
                <c:pt idx="4103">
                  <c:v>2025/08/15 17.28.23.000</c:v>
                </c:pt>
                <c:pt idx="4104">
                  <c:v>2025/08/15 17.28.24.000</c:v>
                </c:pt>
                <c:pt idx="4105">
                  <c:v>2025/08/15 17.28.25.000</c:v>
                </c:pt>
                <c:pt idx="4106">
                  <c:v>2025/08/15 17.28.26.000</c:v>
                </c:pt>
                <c:pt idx="4107">
                  <c:v>2025/08/15 17.28.27.000</c:v>
                </c:pt>
                <c:pt idx="4108">
                  <c:v>2025/08/15 17.28.28.000</c:v>
                </c:pt>
                <c:pt idx="4109">
                  <c:v>2025/08/15 17.28.29.000</c:v>
                </c:pt>
                <c:pt idx="4110">
                  <c:v>2025/08/15 17.28.30.000</c:v>
                </c:pt>
                <c:pt idx="4111">
                  <c:v>2025/08/15 17.28.31.000</c:v>
                </c:pt>
                <c:pt idx="4112">
                  <c:v>2025/08/15 17.28.32.000</c:v>
                </c:pt>
                <c:pt idx="4113">
                  <c:v>2025/08/15 17.28.33.000</c:v>
                </c:pt>
                <c:pt idx="4114">
                  <c:v>2025/08/15 17.28.34.000</c:v>
                </c:pt>
                <c:pt idx="4115">
                  <c:v>2025/08/15 17.28.35.000</c:v>
                </c:pt>
                <c:pt idx="4116">
                  <c:v>2025/08/15 17.28.36.000</c:v>
                </c:pt>
                <c:pt idx="4117">
                  <c:v>2025/08/15 17.28.37.000</c:v>
                </c:pt>
                <c:pt idx="4118">
                  <c:v>2025/08/15 17.28.38.000</c:v>
                </c:pt>
                <c:pt idx="4119">
                  <c:v>2025/08/15 17.28.39.000</c:v>
                </c:pt>
                <c:pt idx="4120">
                  <c:v>2025/08/15 17.28.40.000</c:v>
                </c:pt>
                <c:pt idx="4121">
                  <c:v>2025/08/15 17.28.41.000</c:v>
                </c:pt>
                <c:pt idx="4122">
                  <c:v>2025/08/15 17.28.42.000</c:v>
                </c:pt>
                <c:pt idx="4123">
                  <c:v>2025/08/15 17.28.43.000</c:v>
                </c:pt>
                <c:pt idx="4124">
                  <c:v>2025/08/15 17.28.44.000</c:v>
                </c:pt>
                <c:pt idx="4125">
                  <c:v>2025/08/15 17.28.45.000</c:v>
                </c:pt>
                <c:pt idx="4126">
                  <c:v>2025/08/15 17.28.46.000</c:v>
                </c:pt>
                <c:pt idx="4127">
                  <c:v>2025/08/15 17.28.47.000</c:v>
                </c:pt>
                <c:pt idx="4128">
                  <c:v>2025/08/15 17.28.48.000</c:v>
                </c:pt>
                <c:pt idx="4129">
                  <c:v>2025/08/15 17.28.49.000</c:v>
                </c:pt>
                <c:pt idx="4130">
                  <c:v>2025/08/15 17.28.50.000</c:v>
                </c:pt>
                <c:pt idx="4131">
                  <c:v>2025/08/15 17.28.51.000</c:v>
                </c:pt>
                <c:pt idx="4132">
                  <c:v>2025/08/15 17.28.52.000</c:v>
                </c:pt>
                <c:pt idx="4133">
                  <c:v>2025/08/15 17.28.53.000</c:v>
                </c:pt>
                <c:pt idx="4134">
                  <c:v>2025/08/15 17.28.54.000</c:v>
                </c:pt>
                <c:pt idx="4135">
                  <c:v>2025/08/15 17.28.55.000</c:v>
                </c:pt>
                <c:pt idx="4136">
                  <c:v>2025/08/15 17.28.56.000</c:v>
                </c:pt>
                <c:pt idx="4137">
                  <c:v>2025/08/15 17.28.57.000</c:v>
                </c:pt>
                <c:pt idx="4138">
                  <c:v>2025/08/15 17.28.58.000</c:v>
                </c:pt>
                <c:pt idx="4139">
                  <c:v>2025/08/15 17.28.59.000</c:v>
                </c:pt>
                <c:pt idx="4140">
                  <c:v>2025/08/15 17.29.00.000</c:v>
                </c:pt>
                <c:pt idx="4141">
                  <c:v>2025/08/15 17.29.01.000</c:v>
                </c:pt>
                <c:pt idx="4142">
                  <c:v>2025/08/15 17.29.02.000</c:v>
                </c:pt>
                <c:pt idx="4143">
                  <c:v>2025/08/15 17.29.03.000</c:v>
                </c:pt>
                <c:pt idx="4144">
                  <c:v>2025/08/15 17.29.04.000</c:v>
                </c:pt>
                <c:pt idx="4145">
                  <c:v>2025/08/15 17.29.05.000</c:v>
                </c:pt>
                <c:pt idx="4146">
                  <c:v>2025/08/15 17.29.06.000</c:v>
                </c:pt>
                <c:pt idx="4147">
                  <c:v>2025/08/15 17.29.07.000</c:v>
                </c:pt>
                <c:pt idx="4148">
                  <c:v>2025/08/15 17.29.08.000</c:v>
                </c:pt>
                <c:pt idx="4149">
                  <c:v>2025/08/15 17.29.09.000</c:v>
                </c:pt>
                <c:pt idx="4150">
                  <c:v>2025/08/15 17.29.10.000</c:v>
                </c:pt>
                <c:pt idx="4151">
                  <c:v>2025/08/15 17.29.11.000</c:v>
                </c:pt>
                <c:pt idx="4152">
                  <c:v>2025/08/15 17.29.12.000</c:v>
                </c:pt>
                <c:pt idx="4153">
                  <c:v>2025/08/15 17.29.13.000</c:v>
                </c:pt>
                <c:pt idx="4154">
                  <c:v>2025/08/15 17.29.14.000</c:v>
                </c:pt>
                <c:pt idx="4155">
                  <c:v>2025/08/15 17.29.15.000</c:v>
                </c:pt>
                <c:pt idx="4156">
                  <c:v>2025/08/15 17.29.16.000</c:v>
                </c:pt>
                <c:pt idx="4157">
                  <c:v>2025/08/15 17.29.17.000</c:v>
                </c:pt>
                <c:pt idx="4158">
                  <c:v>2025/08/15 17.29.18.000</c:v>
                </c:pt>
                <c:pt idx="4159">
                  <c:v>2025/08/15 17.29.19.000</c:v>
                </c:pt>
                <c:pt idx="4160">
                  <c:v>2025/08/15 17.29.20.000</c:v>
                </c:pt>
                <c:pt idx="4161">
                  <c:v>2025/08/15 17.29.21.000</c:v>
                </c:pt>
                <c:pt idx="4162">
                  <c:v>2025/08/15 17.29.22.000</c:v>
                </c:pt>
                <c:pt idx="4163">
                  <c:v>2025/08/15 17.29.23.000</c:v>
                </c:pt>
                <c:pt idx="4164">
                  <c:v>2025/08/15 17.29.24.000</c:v>
                </c:pt>
                <c:pt idx="4165">
                  <c:v>2025/08/15 17.29.25.000</c:v>
                </c:pt>
                <c:pt idx="4166">
                  <c:v>2025/08/15 17.29.26.000</c:v>
                </c:pt>
                <c:pt idx="4167">
                  <c:v>2025/08/15 17.29.27.000</c:v>
                </c:pt>
                <c:pt idx="4168">
                  <c:v>2025/08/15 17.29.28.000</c:v>
                </c:pt>
                <c:pt idx="4169">
                  <c:v>2025/08/15 17.29.29.000</c:v>
                </c:pt>
                <c:pt idx="4170">
                  <c:v>2025/08/15 17.29.30.000</c:v>
                </c:pt>
                <c:pt idx="4171">
                  <c:v>2025/08/15 17.29.31.000</c:v>
                </c:pt>
                <c:pt idx="4172">
                  <c:v>2025/08/15 17.29.32.000</c:v>
                </c:pt>
                <c:pt idx="4173">
                  <c:v>2025/08/15 17.29.33.000</c:v>
                </c:pt>
                <c:pt idx="4174">
                  <c:v>2025/08/15 17.29.34.000</c:v>
                </c:pt>
                <c:pt idx="4175">
                  <c:v>2025/08/15 17.29.35.000</c:v>
                </c:pt>
                <c:pt idx="4176">
                  <c:v>2025/08/15 17.29.36.000</c:v>
                </c:pt>
                <c:pt idx="4177">
                  <c:v>2025/08/15 17.29.37.000</c:v>
                </c:pt>
                <c:pt idx="4178">
                  <c:v>2025/08/15 17.29.38.000</c:v>
                </c:pt>
                <c:pt idx="4179">
                  <c:v>2025/08/15 17.29.39.000</c:v>
                </c:pt>
                <c:pt idx="4180">
                  <c:v>2025/08/15 17.29.40.000</c:v>
                </c:pt>
                <c:pt idx="4181">
                  <c:v>2025/08/15 17.29.41.000</c:v>
                </c:pt>
                <c:pt idx="4182">
                  <c:v>2025/08/15 17.29.42.000</c:v>
                </c:pt>
                <c:pt idx="4183">
                  <c:v>2025/08/15 17.29.43.000</c:v>
                </c:pt>
                <c:pt idx="4184">
                  <c:v>2025/08/15 17.29.44.000</c:v>
                </c:pt>
                <c:pt idx="4185">
                  <c:v>2025/08/15 17.29.45.000</c:v>
                </c:pt>
                <c:pt idx="4186">
                  <c:v>2025/08/15 17.29.46.000</c:v>
                </c:pt>
                <c:pt idx="4187">
                  <c:v>2025/08/15 17.29.47.000</c:v>
                </c:pt>
                <c:pt idx="4188">
                  <c:v>2025/08/15 17.29.48.000</c:v>
                </c:pt>
                <c:pt idx="4189">
                  <c:v>2025/08/15 17.29.49.000</c:v>
                </c:pt>
                <c:pt idx="4190">
                  <c:v>2025/08/15 17.29.50.000</c:v>
                </c:pt>
                <c:pt idx="4191">
                  <c:v>2025/08/15 17.29.51.000</c:v>
                </c:pt>
                <c:pt idx="4192">
                  <c:v>2025/08/15 17.29.52.000</c:v>
                </c:pt>
                <c:pt idx="4193">
                  <c:v>2025/08/15 17.29.53.000</c:v>
                </c:pt>
                <c:pt idx="4194">
                  <c:v>2025/08/15 17.29.54.000</c:v>
                </c:pt>
                <c:pt idx="4195">
                  <c:v>2025/08/15 17.29.55.000</c:v>
                </c:pt>
                <c:pt idx="4196">
                  <c:v>2025/08/15 17.29.56.000</c:v>
                </c:pt>
                <c:pt idx="4197">
                  <c:v>2025/08/15 17.29.57.000</c:v>
                </c:pt>
                <c:pt idx="4198">
                  <c:v>2025/08/15 17.29.58.000</c:v>
                </c:pt>
                <c:pt idx="4199">
                  <c:v>2025/08/15 17.29.59.000</c:v>
                </c:pt>
                <c:pt idx="4200">
                  <c:v>2025/08/15 17.30.00.000</c:v>
                </c:pt>
                <c:pt idx="4201">
                  <c:v>2025/08/15 17.30.01.000</c:v>
                </c:pt>
                <c:pt idx="4202">
                  <c:v>2025/08/15 17.30.02.000</c:v>
                </c:pt>
                <c:pt idx="4203">
                  <c:v>2025/08/15 17.30.03.000</c:v>
                </c:pt>
                <c:pt idx="4204">
                  <c:v>2025/08/15 17.30.04.000</c:v>
                </c:pt>
                <c:pt idx="4205">
                  <c:v>2025/08/15 17.30.05.000</c:v>
                </c:pt>
                <c:pt idx="4206">
                  <c:v>2025/08/15 17.30.06.000</c:v>
                </c:pt>
                <c:pt idx="4207">
                  <c:v>2025/08/15 17.30.07.000</c:v>
                </c:pt>
                <c:pt idx="4208">
                  <c:v>2025/08/15 17.30.08.000</c:v>
                </c:pt>
                <c:pt idx="4209">
                  <c:v>2025/08/15 17.30.09.000</c:v>
                </c:pt>
                <c:pt idx="4210">
                  <c:v>2025/08/15 17.30.10.000</c:v>
                </c:pt>
                <c:pt idx="4211">
                  <c:v>2025/08/15 17.30.11.000</c:v>
                </c:pt>
                <c:pt idx="4212">
                  <c:v>2025/08/15 17.30.12.000</c:v>
                </c:pt>
                <c:pt idx="4213">
                  <c:v>2025/08/15 17.30.13.000</c:v>
                </c:pt>
                <c:pt idx="4214">
                  <c:v>2025/08/15 17.30.14.000</c:v>
                </c:pt>
                <c:pt idx="4215">
                  <c:v>2025/08/15 17.30.15.000</c:v>
                </c:pt>
                <c:pt idx="4216">
                  <c:v>2025/08/15 17.30.16.000</c:v>
                </c:pt>
                <c:pt idx="4217">
                  <c:v>2025/08/15 17.30.17.000</c:v>
                </c:pt>
                <c:pt idx="4218">
                  <c:v>2025/08/15 17.30.18.000</c:v>
                </c:pt>
                <c:pt idx="4219">
                  <c:v>2025/08/15 17.30.19.000</c:v>
                </c:pt>
                <c:pt idx="4220">
                  <c:v>2025/08/15 17.30.20.000</c:v>
                </c:pt>
                <c:pt idx="4221">
                  <c:v>2025/08/15 17.30.21.000</c:v>
                </c:pt>
                <c:pt idx="4222">
                  <c:v>2025/08/15 17.30.22.000</c:v>
                </c:pt>
                <c:pt idx="4223">
                  <c:v>2025/08/15 17.30.23.000</c:v>
                </c:pt>
                <c:pt idx="4224">
                  <c:v>2025/08/15 17.30.24.000</c:v>
                </c:pt>
                <c:pt idx="4225">
                  <c:v>2025/08/15 17.30.25.000</c:v>
                </c:pt>
                <c:pt idx="4226">
                  <c:v>2025/08/15 17.30.26.000</c:v>
                </c:pt>
                <c:pt idx="4227">
                  <c:v>2025/08/15 17.30.27.000</c:v>
                </c:pt>
                <c:pt idx="4228">
                  <c:v>2025/08/15 17.30.28.000</c:v>
                </c:pt>
                <c:pt idx="4229">
                  <c:v>2025/08/15 17.30.29.000</c:v>
                </c:pt>
                <c:pt idx="4230">
                  <c:v>2025/08/15 17.30.30.000</c:v>
                </c:pt>
                <c:pt idx="4231">
                  <c:v>2025/08/15 17.30.31.000</c:v>
                </c:pt>
                <c:pt idx="4232">
                  <c:v>2025/08/15 17.30.32.000</c:v>
                </c:pt>
                <c:pt idx="4233">
                  <c:v>2025/08/15 17.30.33.000</c:v>
                </c:pt>
                <c:pt idx="4234">
                  <c:v>2025/08/15 17.30.34.000</c:v>
                </c:pt>
                <c:pt idx="4235">
                  <c:v>2025/08/15 17.30.35.000</c:v>
                </c:pt>
                <c:pt idx="4236">
                  <c:v>2025/08/15 17.30.36.000</c:v>
                </c:pt>
                <c:pt idx="4237">
                  <c:v>2025/08/15 17.30.37.000</c:v>
                </c:pt>
                <c:pt idx="4238">
                  <c:v>2025/08/15 17.30.38.000</c:v>
                </c:pt>
                <c:pt idx="4239">
                  <c:v>2025/08/15 17.30.39.000</c:v>
                </c:pt>
                <c:pt idx="4240">
                  <c:v>2025/08/15 17.30.40.000</c:v>
                </c:pt>
                <c:pt idx="4241">
                  <c:v>2025/08/15 17.30.41.000</c:v>
                </c:pt>
                <c:pt idx="4242">
                  <c:v>2025/08/15 17.30.42.000</c:v>
                </c:pt>
                <c:pt idx="4243">
                  <c:v>2025/08/15 17.30.43.000</c:v>
                </c:pt>
                <c:pt idx="4244">
                  <c:v>2025/08/15 17.30.44.000</c:v>
                </c:pt>
                <c:pt idx="4245">
                  <c:v>2025/08/15 17.30.45.000</c:v>
                </c:pt>
                <c:pt idx="4246">
                  <c:v>2025/08/15 17.30.46.000</c:v>
                </c:pt>
                <c:pt idx="4247">
                  <c:v>2025/08/15 17.30.47.000</c:v>
                </c:pt>
                <c:pt idx="4248">
                  <c:v>2025/08/15 17.30.48.000</c:v>
                </c:pt>
                <c:pt idx="4249">
                  <c:v>2025/08/15 17.30.49.000</c:v>
                </c:pt>
                <c:pt idx="4250">
                  <c:v>2025/08/15 17.30.50.000</c:v>
                </c:pt>
                <c:pt idx="4251">
                  <c:v>2025/08/15 17.30.51.000</c:v>
                </c:pt>
                <c:pt idx="4252">
                  <c:v>2025/08/15 17.30.52.000</c:v>
                </c:pt>
                <c:pt idx="4253">
                  <c:v>2025/08/15 17.30.53.000</c:v>
                </c:pt>
                <c:pt idx="4254">
                  <c:v>2025/08/15 17.30.54.000</c:v>
                </c:pt>
                <c:pt idx="4255">
                  <c:v>2025/08/15 17.30.55.000</c:v>
                </c:pt>
                <c:pt idx="4256">
                  <c:v>2025/08/15 17.30.56.000</c:v>
                </c:pt>
                <c:pt idx="4257">
                  <c:v>2025/08/15 17.30.57.000</c:v>
                </c:pt>
                <c:pt idx="4258">
                  <c:v>2025/08/15 17.30.58.000</c:v>
                </c:pt>
                <c:pt idx="4259">
                  <c:v>2025/08/15 17.30.59.000</c:v>
                </c:pt>
                <c:pt idx="4260">
                  <c:v>2025/08/15 17.31.00.000</c:v>
                </c:pt>
                <c:pt idx="4261">
                  <c:v>2025/08/15 17.31.01.000</c:v>
                </c:pt>
                <c:pt idx="4262">
                  <c:v>2025/08/15 17.31.02.000</c:v>
                </c:pt>
                <c:pt idx="4263">
                  <c:v>2025/08/15 17.31.03.000</c:v>
                </c:pt>
                <c:pt idx="4264">
                  <c:v>2025/08/15 17.31.04.000</c:v>
                </c:pt>
                <c:pt idx="4265">
                  <c:v>2025/08/15 17.31.05.000</c:v>
                </c:pt>
                <c:pt idx="4266">
                  <c:v>2025/08/15 17.31.06.000</c:v>
                </c:pt>
                <c:pt idx="4267">
                  <c:v>2025/08/15 17.31.07.000</c:v>
                </c:pt>
                <c:pt idx="4268">
                  <c:v>2025/08/15 17.31.08.000</c:v>
                </c:pt>
                <c:pt idx="4269">
                  <c:v>2025/08/15 17.31.09.000</c:v>
                </c:pt>
                <c:pt idx="4270">
                  <c:v>2025/08/15 17.31.10.000</c:v>
                </c:pt>
                <c:pt idx="4271">
                  <c:v>2025/08/15 17.31.11.000</c:v>
                </c:pt>
                <c:pt idx="4272">
                  <c:v>2025/08/15 17.31.12.000</c:v>
                </c:pt>
                <c:pt idx="4273">
                  <c:v>2025/08/15 17.31.13.000</c:v>
                </c:pt>
                <c:pt idx="4274">
                  <c:v>2025/08/15 17.31.14.000</c:v>
                </c:pt>
                <c:pt idx="4275">
                  <c:v>2025/08/15 17.31.15.000</c:v>
                </c:pt>
                <c:pt idx="4276">
                  <c:v>2025/08/15 17.31.16.000</c:v>
                </c:pt>
                <c:pt idx="4277">
                  <c:v>2025/08/15 17.31.17.000</c:v>
                </c:pt>
                <c:pt idx="4278">
                  <c:v>2025/08/15 17.31.18.000</c:v>
                </c:pt>
                <c:pt idx="4279">
                  <c:v>2025/08/15 17.31.19.000</c:v>
                </c:pt>
                <c:pt idx="4280">
                  <c:v>2025/08/15 17.31.20.000</c:v>
                </c:pt>
                <c:pt idx="4281">
                  <c:v>2025/08/15 17.31.21.000</c:v>
                </c:pt>
                <c:pt idx="4282">
                  <c:v>2025/08/15 17.31.22.000</c:v>
                </c:pt>
                <c:pt idx="4283">
                  <c:v>2025/08/15 17.31.23.000</c:v>
                </c:pt>
                <c:pt idx="4284">
                  <c:v>2025/08/15 17.31.24.000</c:v>
                </c:pt>
                <c:pt idx="4285">
                  <c:v>2025/08/15 17.31.25.000</c:v>
                </c:pt>
                <c:pt idx="4286">
                  <c:v>2025/08/15 17.31.26.000</c:v>
                </c:pt>
                <c:pt idx="4287">
                  <c:v>2025/08/15 17.31.27.000</c:v>
                </c:pt>
                <c:pt idx="4288">
                  <c:v>2025/08/15 17.31.28.000</c:v>
                </c:pt>
                <c:pt idx="4289">
                  <c:v>2025/08/15 17.31.29.000</c:v>
                </c:pt>
                <c:pt idx="4290">
                  <c:v>2025/08/15 17.31.30.000</c:v>
                </c:pt>
                <c:pt idx="4291">
                  <c:v>2025/08/15 17.31.31.000</c:v>
                </c:pt>
                <c:pt idx="4292">
                  <c:v>2025/08/15 17.31.32.000</c:v>
                </c:pt>
                <c:pt idx="4293">
                  <c:v>2025/08/15 17.31.33.000</c:v>
                </c:pt>
                <c:pt idx="4294">
                  <c:v>2025/08/15 17.31.34.000</c:v>
                </c:pt>
                <c:pt idx="4295">
                  <c:v>2025/08/15 17.31.35.000</c:v>
                </c:pt>
                <c:pt idx="4296">
                  <c:v>2025/08/15 17.31.36.000</c:v>
                </c:pt>
                <c:pt idx="4297">
                  <c:v>2025/08/15 17.31.37.000</c:v>
                </c:pt>
                <c:pt idx="4298">
                  <c:v>2025/08/15 17.31.38.000</c:v>
                </c:pt>
                <c:pt idx="4299">
                  <c:v>2025/08/15 17.31.39.000</c:v>
                </c:pt>
                <c:pt idx="4300">
                  <c:v>2025/08/15 17.31.40.000</c:v>
                </c:pt>
                <c:pt idx="4301">
                  <c:v>2025/08/15 17.31.41.000</c:v>
                </c:pt>
                <c:pt idx="4302">
                  <c:v>2025/08/15 17.31.42.000</c:v>
                </c:pt>
                <c:pt idx="4303">
                  <c:v>2025/08/15 17.31.43.000</c:v>
                </c:pt>
                <c:pt idx="4304">
                  <c:v>2025/08/15 17.31.44.000</c:v>
                </c:pt>
                <c:pt idx="4305">
                  <c:v>2025/08/15 17.31.45.000</c:v>
                </c:pt>
                <c:pt idx="4306">
                  <c:v>2025/08/15 17.31.46.000</c:v>
                </c:pt>
                <c:pt idx="4307">
                  <c:v>2025/08/15 17.31.47.000</c:v>
                </c:pt>
                <c:pt idx="4308">
                  <c:v>2025/08/15 17.31.48.000</c:v>
                </c:pt>
                <c:pt idx="4309">
                  <c:v>2025/08/15 17.31.49.000</c:v>
                </c:pt>
                <c:pt idx="4310">
                  <c:v>2025/08/15 17.31.50.000</c:v>
                </c:pt>
                <c:pt idx="4311">
                  <c:v>2025/08/15 17.31.51.000</c:v>
                </c:pt>
                <c:pt idx="4312">
                  <c:v>2025/08/15 17.31.52.000</c:v>
                </c:pt>
                <c:pt idx="4313">
                  <c:v>2025/08/15 17.31.53.000</c:v>
                </c:pt>
                <c:pt idx="4314">
                  <c:v>2025/08/15 17.31.54.000</c:v>
                </c:pt>
                <c:pt idx="4315">
                  <c:v>2025/08/15 17.31.55.000</c:v>
                </c:pt>
                <c:pt idx="4316">
                  <c:v>2025/08/15 17.31.56.000</c:v>
                </c:pt>
                <c:pt idx="4317">
                  <c:v>2025/08/15 17.31.57.000</c:v>
                </c:pt>
                <c:pt idx="4318">
                  <c:v>2025/08/15 17.31.58.000</c:v>
                </c:pt>
                <c:pt idx="4319">
                  <c:v>2025/08/15 17.31.59.000</c:v>
                </c:pt>
                <c:pt idx="4320">
                  <c:v>2025/08/15 17.32.00.000</c:v>
                </c:pt>
                <c:pt idx="4321">
                  <c:v>2025/08/15 17.32.01.000</c:v>
                </c:pt>
                <c:pt idx="4322">
                  <c:v>2025/08/15 17.32.02.000</c:v>
                </c:pt>
                <c:pt idx="4323">
                  <c:v>2025/08/15 17.32.03.000</c:v>
                </c:pt>
                <c:pt idx="4324">
                  <c:v>2025/08/15 17.32.04.000</c:v>
                </c:pt>
                <c:pt idx="4325">
                  <c:v>2025/08/15 17.32.05.000</c:v>
                </c:pt>
                <c:pt idx="4326">
                  <c:v>2025/08/15 17.32.06.000</c:v>
                </c:pt>
                <c:pt idx="4327">
                  <c:v>2025/08/15 17.32.07.000</c:v>
                </c:pt>
                <c:pt idx="4328">
                  <c:v>2025/08/15 17.32.08.000</c:v>
                </c:pt>
                <c:pt idx="4329">
                  <c:v>2025/08/15 17.32.09.000</c:v>
                </c:pt>
                <c:pt idx="4330">
                  <c:v>2025/08/15 17.32.10.000</c:v>
                </c:pt>
                <c:pt idx="4331">
                  <c:v>2025/08/15 17.32.11.000</c:v>
                </c:pt>
                <c:pt idx="4332">
                  <c:v>2025/08/15 17.32.12.000</c:v>
                </c:pt>
                <c:pt idx="4333">
                  <c:v>2025/08/15 17.32.13.000</c:v>
                </c:pt>
                <c:pt idx="4334">
                  <c:v>2025/08/15 17.32.14.000</c:v>
                </c:pt>
                <c:pt idx="4335">
                  <c:v>2025/08/15 17.32.15.000</c:v>
                </c:pt>
                <c:pt idx="4336">
                  <c:v>2025/08/15 17.32.16.000</c:v>
                </c:pt>
                <c:pt idx="4337">
                  <c:v>2025/08/15 17.32.17.000</c:v>
                </c:pt>
                <c:pt idx="4338">
                  <c:v>2025/08/15 17.32.18.000</c:v>
                </c:pt>
                <c:pt idx="4339">
                  <c:v>2025/08/15 17.32.19.000</c:v>
                </c:pt>
                <c:pt idx="4340">
                  <c:v>2025/08/15 17.32.20.000</c:v>
                </c:pt>
                <c:pt idx="4341">
                  <c:v>2025/08/15 17.32.21.000</c:v>
                </c:pt>
                <c:pt idx="4342">
                  <c:v>2025/08/15 17.32.22.000</c:v>
                </c:pt>
                <c:pt idx="4343">
                  <c:v>2025/08/15 17.32.23.000</c:v>
                </c:pt>
                <c:pt idx="4344">
                  <c:v>2025/08/15 17.32.24.000</c:v>
                </c:pt>
                <c:pt idx="4345">
                  <c:v>2025/08/15 17.32.25.000</c:v>
                </c:pt>
                <c:pt idx="4346">
                  <c:v>2025/08/15 17.32.26.000</c:v>
                </c:pt>
                <c:pt idx="4347">
                  <c:v>2025/08/15 17.32.27.000</c:v>
                </c:pt>
                <c:pt idx="4348">
                  <c:v>2025/08/15 17.32.28.000</c:v>
                </c:pt>
                <c:pt idx="4349">
                  <c:v>2025/08/15 17.32.29.000</c:v>
                </c:pt>
                <c:pt idx="4350">
                  <c:v>2025/08/15 17.32.30.000</c:v>
                </c:pt>
                <c:pt idx="4351">
                  <c:v>2025/08/15 17.32.31.000</c:v>
                </c:pt>
                <c:pt idx="4352">
                  <c:v>2025/08/15 17.32.32.000</c:v>
                </c:pt>
                <c:pt idx="4353">
                  <c:v>2025/08/15 17.32.33.000</c:v>
                </c:pt>
                <c:pt idx="4354">
                  <c:v>2025/08/15 17.32.34.000</c:v>
                </c:pt>
                <c:pt idx="4355">
                  <c:v>2025/08/15 17.32.35.000</c:v>
                </c:pt>
                <c:pt idx="4356">
                  <c:v>2025/08/15 17.32.36.000</c:v>
                </c:pt>
                <c:pt idx="4357">
                  <c:v>2025/08/15 17.32.37.000</c:v>
                </c:pt>
                <c:pt idx="4358">
                  <c:v>2025/08/15 17.32.38.000</c:v>
                </c:pt>
                <c:pt idx="4359">
                  <c:v>2025/08/15 17.32.39.000</c:v>
                </c:pt>
                <c:pt idx="4360">
                  <c:v>2025/08/15 17.32.40.000</c:v>
                </c:pt>
                <c:pt idx="4361">
                  <c:v>2025/08/15 17.32.41.000</c:v>
                </c:pt>
                <c:pt idx="4362">
                  <c:v>2025/08/15 17.32.42.000</c:v>
                </c:pt>
                <c:pt idx="4363">
                  <c:v>2025/08/15 17.32.43.000</c:v>
                </c:pt>
                <c:pt idx="4364">
                  <c:v>2025/08/15 17.32.44.000</c:v>
                </c:pt>
                <c:pt idx="4365">
                  <c:v>2025/08/15 17.32.45.000</c:v>
                </c:pt>
                <c:pt idx="4366">
                  <c:v>2025/08/15 17.32.46.000</c:v>
                </c:pt>
                <c:pt idx="4367">
                  <c:v>2025/08/15 17.32.47.000</c:v>
                </c:pt>
                <c:pt idx="4368">
                  <c:v>2025/08/15 17.32.48.000</c:v>
                </c:pt>
                <c:pt idx="4369">
                  <c:v>2025/08/15 17.32.49.000</c:v>
                </c:pt>
                <c:pt idx="4370">
                  <c:v>2025/08/15 17.32.50.000</c:v>
                </c:pt>
                <c:pt idx="4371">
                  <c:v>2025/08/15 17.32.51.000</c:v>
                </c:pt>
                <c:pt idx="4372">
                  <c:v>2025/08/15 17.32.52.000</c:v>
                </c:pt>
                <c:pt idx="4373">
                  <c:v>2025/08/15 17.32.53.000</c:v>
                </c:pt>
                <c:pt idx="4374">
                  <c:v>2025/08/15 17.32.54.000</c:v>
                </c:pt>
                <c:pt idx="4375">
                  <c:v>2025/08/15 17.32.55.000</c:v>
                </c:pt>
                <c:pt idx="4376">
                  <c:v>2025/08/15 17.32.56.000</c:v>
                </c:pt>
                <c:pt idx="4377">
                  <c:v>2025/08/15 17.32.57.000</c:v>
                </c:pt>
                <c:pt idx="4378">
                  <c:v>2025/08/15 17.32.58.000</c:v>
                </c:pt>
                <c:pt idx="4379">
                  <c:v>2025/08/15 17.32.59.000</c:v>
                </c:pt>
                <c:pt idx="4380">
                  <c:v>2025/08/15 17.33.00.000</c:v>
                </c:pt>
                <c:pt idx="4381">
                  <c:v>2025/08/15 17.33.01.000</c:v>
                </c:pt>
                <c:pt idx="4382">
                  <c:v>2025/08/15 17.33.02.000</c:v>
                </c:pt>
                <c:pt idx="4383">
                  <c:v>2025/08/15 17.33.03.000</c:v>
                </c:pt>
                <c:pt idx="4384">
                  <c:v>2025/08/15 17.33.04.000</c:v>
                </c:pt>
                <c:pt idx="4385">
                  <c:v>2025/08/15 17.33.05.000</c:v>
                </c:pt>
                <c:pt idx="4386">
                  <c:v>2025/08/15 17.33.06.000</c:v>
                </c:pt>
                <c:pt idx="4387">
                  <c:v>2025/08/15 17.33.07.000</c:v>
                </c:pt>
                <c:pt idx="4388">
                  <c:v>2025/08/15 17.33.08.000</c:v>
                </c:pt>
                <c:pt idx="4389">
                  <c:v>2025/08/15 17.33.09.000</c:v>
                </c:pt>
                <c:pt idx="4390">
                  <c:v>2025/08/15 17.33.10.000</c:v>
                </c:pt>
                <c:pt idx="4391">
                  <c:v>2025/08/15 17.33.11.000</c:v>
                </c:pt>
                <c:pt idx="4392">
                  <c:v>2025/08/15 17.33.12.000</c:v>
                </c:pt>
                <c:pt idx="4393">
                  <c:v>2025/08/15 17.33.13.000</c:v>
                </c:pt>
                <c:pt idx="4394">
                  <c:v>2025/08/15 17.33.14.000</c:v>
                </c:pt>
                <c:pt idx="4395">
                  <c:v>2025/08/15 17.33.15.000</c:v>
                </c:pt>
                <c:pt idx="4396">
                  <c:v>2025/08/15 17.33.16.000</c:v>
                </c:pt>
                <c:pt idx="4397">
                  <c:v>2025/08/15 17.33.17.000</c:v>
                </c:pt>
                <c:pt idx="4398">
                  <c:v>2025/08/15 17.33.18.000</c:v>
                </c:pt>
                <c:pt idx="4399">
                  <c:v>2025/08/15 17.33.19.000</c:v>
                </c:pt>
                <c:pt idx="4400">
                  <c:v>2025/08/15 17.33.20.000</c:v>
                </c:pt>
                <c:pt idx="4401">
                  <c:v>2025/08/15 17.33.21.000</c:v>
                </c:pt>
                <c:pt idx="4402">
                  <c:v>2025/08/15 17.33.22.000</c:v>
                </c:pt>
                <c:pt idx="4403">
                  <c:v>2025/08/15 17.33.23.000</c:v>
                </c:pt>
                <c:pt idx="4404">
                  <c:v>2025/08/15 17.33.24.000</c:v>
                </c:pt>
                <c:pt idx="4405">
                  <c:v>2025/08/15 17.33.25.000</c:v>
                </c:pt>
                <c:pt idx="4406">
                  <c:v>2025/08/15 17.33.26.000</c:v>
                </c:pt>
                <c:pt idx="4407">
                  <c:v>2025/08/15 17.33.27.000</c:v>
                </c:pt>
                <c:pt idx="4408">
                  <c:v>2025/08/15 17.33.28.000</c:v>
                </c:pt>
                <c:pt idx="4409">
                  <c:v>2025/08/15 17.33.29.000</c:v>
                </c:pt>
                <c:pt idx="4410">
                  <c:v>2025/08/15 17.33.30.000</c:v>
                </c:pt>
                <c:pt idx="4411">
                  <c:v>2025/08/15 17.33.31.000</c:v>
                </c:pt>
                <c:pt idx="4412">
                  <c:v>2025/08/15 17.33.32.000</c:v>
                </c:pt>
                <c:pt idx="4413">
                  <c:v>2025/08/15 17.33.33.000</c:v>
                </c:pt>
                <c:pt idx="4414">
                  <c:v>2025/08/15 17.33.34.000</c:v>
                </c:pt>
                <c:pt idx="4415">
                  <c:v>2025/08/15 17.33.35.000</c:v>
                </c:pt>
                <c:pt idx="4416">
                  <c:v>2025/08/15 17.33.36.000</c:v>
                </c:pt>
                <c:pt idx="4417">
                  <c:v>2025/08/15 17.33.37.000</c:v>
                </c:pt>
                <c:pt idx="4418">
                  <c:v>2025/08/15 17.33.38.000</c:v>
                </c:pt>
                <c:pt idx="4419">
                  <c:v>2025/08/15 17.33.39.000</c:v>
                </c:pt>
                <c:pt idx="4420">
                  <c:v>2025/08/15 17.33.40.000</c:v>
                </c:pt>
                <c:pt idx="4421">
                  <c:v>2025/08/15 17.33.41.000</c:v>
                </c:pt>
                <c:pt idx="4422">
                  <c:v>2025/08/15 17.33.42.000</c:v>
                </c:pt>
                <c:pt idx="4423">
                  <c:v>2025/08/15 17.33.43.000</c:v>
                </c:pt>
                <c:pt idx="4424">
                  <c:v>2025/08/15 17.33.44.000</c:v>
                </c:pt>
                <c:pt idx="4425">
                  <c:v>2025/08/15 17.33.45.000</c:v>
                </c:pt>
                <c:pt idx="4426">
                  <c:v>2025/08/15 17.33.46.000</c:v>
                </c:pt>
                <c:pt idx="4427">
                  <c:v>2025/08/15 17.33.47.000</c:v>
                </c:pt>
                <c:pt idx="4428">
                  <c:v>2025/08/15 17.33.48.000</c:v>
                </c:pt>
                <c:pt idx="4429">
                  <c:v>2025/08/15 17.33.49.000</c:v>
                </c:pt>
                <c:pt idx="4430">
                  <c:v>2025/08/15 17.33.50.000</c:v>
                </c:pt>
                <c:pt idx="4431">
                  <c:v>2025/08/15 17.33.51.000</c:v>
                </c:pt>
                <c:pt idx="4432">
                  <c:v>2025/08/15 17.33.52.000</c:v>
                </c:pt>
                <c:pt idx="4433">
                  <c:v>2025/08/15 17.33.53.000</c:v>
                </c:pt>
                <c:pt idx="4434">
                  <c:v>2025/08/15 17.33.54.000</c:v>
                </c:pt>
                <c:pt idx="4435">
                  <c:v>2025/08/15 17.33.55.000</c:v>
                </c:pt>
                <c:pt idx="4436">
                  <c:v>2025/08/15 17.33.56.000</c:v>
                </c:pt>
                <c:pt idx="4437">
                  <c:v>2025/08/15 17.33.57.000</c:v>
                </c:pt>
                <c:pt idx="4438">
                  <c:v>2025/08/15 17.33.58.000</c:v>
                </c:pt>
                <c:pt idx="4439">
                  <c:v>2025/08/15 17.33.59.000</c:v>
                </c:pt>
                <c:pt idx="4440">
                  <c:v>2025/08/15 17.34.00.000</c:v>
                </c:pt>
                <c:pt idx="4441">
                  <c:v>2025/08/15 17.34.01.000</c:v>
                </c:pt>
                <c:pt idx="4442">
                  <c:v>2025/08/15 17.34.02.000</c:v>
                </c:pt>
                <c:pt idx="4443">
                  <c:v>2025/08/15 17.34.03.000</c:v>
                </c:pt>
                <c:pt idx="4444">
                  <c:v>2025/08/15 17.34.04.000</c:v>
                </c:pt>
                <c:pt idx="4445">
                  <c:v>2025/08/15 17.34.05.000</c:v>
                </c:pt>
                <c:pt idx="4446">
                  <c:v>2025/08/15 17.34.06.000</c:v>
                </c:pt>
                <c:pt idx="4447">
                  <c:v>2025/08/15 17.34.07.000</c:v>
                </c:pt>
                <c:pt idx="4448">
                  <c:v>2025/08/15 17.34.08.000</c:v>
                </c:pt>
                <c:pt idx="4449">
                  <c:v>2025/08/15 17.34.09.000</c:v>
                </c:pt>
                <c:pt idx="4450">
                  <c:v>2025/08/15 17.34.10.000</c:v>
                </c:pt>
                <c:pt idx="4451">
                  <c:v>2025/08/15 17.34.11.000</c:v>
                </c:pt>
                <c:pt idx="4452">
                  <c:v>2025/08/15 17.34.12.000</c:v>
                </c:pt>
                <c:pt idx="4453">
                  <c:v>2025/08/15 17.34.13.000</c:v>
                </c:pt>
                <c:pt idx="4454">
                  <c:v>2025/08/15 17.34.14.000</c:v>
                </c:pt>
                <c:pt idx="4455">
                  <c:v>2025/08/15 17.34.15.000</c:v>
                </c:pt>
                <c:pt idx="4456">
                  <c:v>2025/08/15 17.34.16.000</c:v>
                </c:pt>
                <c:pt idx="4457">
                  <c:v>2025/08/15 17.34.17.000</c:v>
                </c:pt>
                <c:pt idx="4458">
                  <c:v>2025/08/15 17.34.18.000</c:v>
                </c:pt>
                <c:pt idx="4459">
                  <c:v>2025/08/15 17.34.19.000</c:v>
                </c:pt>
                <c:pt idx="4460">
                  <c:v>2025/08/15 17.34.20.000</c:v>
                </c:pt>
                <c:pt idx="4461">
                  <c:v>2025/08/15 17.34.21.000</c:v>
                </c:pt>
                <c:pt idx="4462">
                  <c:v>2025/08/15 17.34.22.000</c:v>
                </c:pt>
                <c:pt idx="4463">
                  <c:v>2025/08/15 17.34.23.000</c:v>
                </c:pt>
                <c:pt idx="4464">
                  <c:v>2025/08/15 17.34.24.000</c:v>
                </c:pt>
                <c:pt idx="4465">
                  <c:v>2025/08/15 17.34.25.000</c:v>
                </c:pt>
                <c:pt idx="4466">
                  <c:v>2025/08/15 17.34.26.000</c:v>
                </c:pt>
                <c:pt idx="4467">
                  <c:v>2025/08/15 17.34.27.000</c:v>
                </c:pt>
                <c:pt idx="4468">
                  <c:v>2025/08/15 17.34.28.000</c:v>
                </c:pt>
                <c:pt idx="4469">
                  <c:v>2025/08/15 17.34.29.000</c:v>
                </c:pt>
                <c:pt idx="4470">
                  <c:v>2025/08/15 17.34.30.000</c:v>
                </c:pt>
                <c:pt idx="4471">
                  <c:v>2025/08/15 17.34.31.000</c:v>
                </c:pt>
                <c:pt idx="4472">
                  <c:v>2025/08/15 17.34.32.000</c:v>
                </c:pt>
                <c:pt idx="4473">
                  <c:v>2025/08/15 17.34.33.000</c:v>
                </c:pt>
                <c:pt idx="4474">
                  <c:v>2025/08/15 17.34.34.000</c:v>
                </c:pt>
                <c:pt idx="4475">
                  <c:v>2025/08/15 17.34.35.000</c:v>
                </c:pt>
                <c:pt idx="4476">
                  <c:v>2025/08/15 17.34.36.000</c:v>
                </c:pt>
                <c:pt idx="4477">
                  <c:v>2025/08/15 17.34.37.000</c:v>
                </c:pt>
                <c:pt idx="4478">
                  <c:v>2025/08/15 17.34.38.000</c:v>
                </c:pt>
                <c:pt idx="4479">
                  <c:v>2025/08/15 17.34.39.000</c:v>
                </c:pt>
                <c:pt idx="4480">
                  <c:v>2025/08/15 17.34.40.000</c:v>
                </c:pt>
                <c:pt idx="4481">
                  <c:v>2025/08/15 17.34.41.000</c:v>
                </c:pt>
                <c:pt idx="4482">
                  <c:v>2025/08/15 17.34.42.000</c:v>
                </c:pt>
                <c:pt idx="4483">
                  <c:v>2025/08/15 17.34.43.000</c:v>
                </c:pt>
                <c:pt idx="4484">
                  <c:v>2025/08/15 17.34.44.000</c:v>
                </c:pt>
                <c:pt idx="4485">
                  <c:v>2025/08/15 17.34.45.000</c:v>
                </c:pt>
                <c:pt idx="4486">
                  <c:v>2025/08/15 17.34.46.000</c:v>
                </c:pt>
                <c:pt idx="4487">
                  <c:v>2025/08/15 17.34.47.000</c:v>
                </c:pt>
                <c:pt idx="4488">
                  <c:v>2025/08/15 17.34.48.000</c:v>
                </c:pt>
                <c:pt idx="4489">
                  <c:v>2025/08/15 17.34.49.000</c:v>
                </c:pt>
                <c:pt idx="4490">
                  <c:v>2025/08/15 17.34.50.000</c:v>
                </c:pt>
                <c:pt idx="4491">
                  <c:v>2025/08/15 17.34.51.000</c:v>
                </c:pt>
                <c:pt idx="4492">
                  <c:v>2025/08/15 17.34.52.000</c:v>
                </c:pt>
                <c:pt idx="4493">
                  <c:v>2025/08/15 17.34.53.000</c:v>
                </c:pt>
                <c:pt idx="4494">
                  <c:v>2025/08/15 17.34.54.000</c:v>
                </c:pt>
                <c:pt idx="4495">
                  <c:v>2025/08/15 17.34.55.000</c:v>
                </c:pt>
                <c:pt idx="4496">
                  <c:v>2025/08/15 17.34.56.000</c:v>
                </c:pt>
                <c:pt idx="4497">
                  <c:v>2025/08/15 17.34.57.000</c:v>
                </c:pt>
                <c:pt idx="4498">
                  <c:v>2025/08/15 17.34.58.000</c:v>
                </c:pt>
                <c:pt idx="4499">
                  <c:v>2025/08/15 17.34.59.000</c:v>
                </c:pt>
                <c:pt idx="4500">
                  <c:v>2025/08/15 17.35.00.000</c:v>
                </c:pt>
                <c:pt idx="4501">
                  <c:v>2025/08/15 17.35.01.000</c:v>
                </c:pt>
                <c:pt idx="4502">
                  <c:v>2025/08/15 17.35.02.000</c:v>
                </c:pt>
                <c:pt idx="4503">
                  <c:v>2025/08/15 17.35.03.000</c:v>
                </c:pt>
                <c:pt idx="4504">
                  <c:v>2025/08/15 17.35.04.000</c:v>
                </c:pt>
                <c:pt idx="4505">
                  <c:v>2025/08/15 17.35.05.000</c:v>
                </c:pt>
                <c:pt idx="4506">
                  <c:v>2025/08/15 17.35.06.000</c:v>
                </c:pt>
                <c:pt idx="4507">
                  <c:v>2025/08/15 17.35.07.000</c:v>
                </c:pt>
                <c:pt idx="4508">
                  <c:v>2025/08/15 17.35.08.000</c:v>
                </c:pt>
                <c:pt idx="4509">
                  <c:v>2025/08/15 17.35.09.000</c:v>
                </c:pt>
                <c:pt idx="4510">
                  <c:v>2025/08/15 17.35.10.000</c:v>
                </c:pt>
                <c:pt idx="4511">
                  <c:v>2025/08/15 17.35.11.000</c:v>
                </c:pt>
                <c:pt idx="4512">
                  <c:v>2025/08/15 17.35.12.000</c:v>
                </c:pt>
                <c:pt idx="4513">
                  <c:v>2025/08/15 17.35.13.000</c:v>
                </c:pt>
                <c:pt idx="4514">
                  <c:v>2025/08/15 17.35.14.000</c:v>
                </c:pt>
                <c:pt idx="4515">
                  <c:v>2025/08/15 17.35.15.000</c:v>
                </c:pt>
                <c:pt idx="4516">
                  <c:v>2025/08/15 17.35.16.000</c:v>
                </c:pt>
                <c:pt idx="4517">
                  <c:v>2025/08/15 17.35.17.000</c:v>
                </c:pt>
                <c:pt idx="4518">
                  <c:v>2025/08/15 17.35.18.000</c:v>
                </c:pt>
                <c:pt idx="4519">
                  <c:v>2025/08/15 17.35.19.000</c:v>
                </c:pt>
                <c:pt idx="4520">
                  <c:v>2025/08/15 17.35.20.000</c:v>
                </c:pt>
                <c:pt idx="4521">
                  <c:v>2025/08/15 17.35.21.000</c:v>
                </c:pt>
                <c:pt idx="4522">
                  <c:v>2025/08/15 17.35.22.000</c:v>
                </c:pt>
                <c:pt idx="4523">
                  <c:v>2025/08/15 17.35.23.000</c:v>
                </c:pt>
                <c:pt idx="4524">
                  <c:v>2025/08/15 17.35.24.000</c:v>
                </c:pt>
                <c:pt idx="4525">
                  <c:v>2025/08/15 17.35.25.000</c:v>
                </c:pt>
                <c:pt idx="4526">
                  <c:v>2025/08/15 17.35.26.000</c:v>
                </c:pt>
                <c:pt idx="4527">
                  <c:v>2025/08/15 17.35.27.000</c:v>
                </c:pt>
                <c:pt idx="4528">
                  <c:v>2025/08/15 17.35.28.000</c:v>
                </c:pt>
                <c:pt idx="4529">
                  <c:v>2025/08/15 17.35.29.000</c:v>
                </c:pt>
                <c:pt idx="4530">
                  <c:v>2025/08/15 17.35.30.000</c:v>
                </c:pt>
                <c:pt idx="4531">
                  <c:v>2025/08/15 17.35.31.000</c:v>
                </c:pt>
                <c:pt idx="4532">
                  <c:v>2025/08/15 17.35.32.000</c:v>
                </c:pt>
                <c:pt idx="4533">
                  <c:v>2025/08/15 17.35.33.000</c:v>
                </c:pt>
                <c:pt idx="4534">
                  <c:v>2025/08/15 17.35.34.000</c:v>
                </c:pt>
                <c:pt idx="4535">
                  <c:v>2025/08/15 17.35.35.000</c:v>
                </c:pt>
                <c:pt idx="4536">
                  <c:v>2025/08/15 17.35.36.000</c:v>
                </c:pt>
                <c:pt idx="4537">
                  <c:v>2025/08/15 17.35.37.000</c:v>
                </c:pt>
                <c:pt idx="4538">
                  <c:v>2025/08/15 17.35.38.000</c:v>
                </c:pt>
                <c:pt idx="4539">
                  <c:v>2025/08/15 17.35.39.000</c:v>
                </c:pt>
                <c:pt idx="4540">
                  <c:v>2025/08/15 17.35.40.000</c:v>
                </c:pt>
                <c:pt idx="4541">
                  <c:v>2025/08/15 17.35.41.000</c:v>
                </c:pt>
                <c:pt idx="4542">
                  <c:v>2025/08/15 17.35.42.000</c:v>
                </c:pt>
                <c:pt idx="4543">
                  <c:v>2025/08/15 17.35.43.000</c:v>
                </c:pt>
                <c:pt idx="4544">
                  <c:v>2025/08/15 17.35.44.000</c:v>
                </c:pt>
                <c:pt idx="4545">
                  <c:v>2025/08/15 17.35.45.000</c:v>
                </c:pt>
                <c:pt idx="4546">
                  <c:v>2025/08/15 17.35.46.000</c:v>
                </c:pt>
                <c:pt idx="4547">
                  <c:v>2025/08/15 17.35.47.000</c:v>
                </c:pt>
                <c:pt idx="4548">
                  <c:v>2025/08/15 17.35.48.000</c:v>
                </c:pt>
                <c:pt idx="4549">
                  <c:v>2025/08/15 17.35.49.000</c:v>
                </c:pt>
                <c:pt idx="4550">
                  <c:v>2025/08/15 17.35.50.000</c:v>
                </c:pt>
                <c:pt idx="4551">
                  <c:v>2025/08/15 17.35.51.000</c:v>
                </c:pt>
                <c:pt idx="4552">
                  <c:v>2025/08/15 17.35.52.000</c:v>
                </c:pt>
                <c:pt idx="4553">
                  <c:v>2025/08/15 17.35.53.000</c:v>
                </c:pt>
                <c:pt idx="4554">
                  <c:v>2025/08/15 17.35.54.000</c:v>
                </c:pt>
                <c:pt idx="4555">
                  <c:v>2025/08/15 17.35.55.000</c:v>
                </c:pt>
                <c:pt idx="4556">
                  <c:v>2025/08/15 17.35.56.000</c:v>
                </c:pt>
                <c:pt idx="4557">
                  <c:v>2025/08/15 17.35.57.000</c:v>
                </c:pt>
                <c:pt idx="4558">
                  <c:v>2025/08/15 17.35.58.000</c:v>
                </c:pt>
                <c:pt idx="4559">
                  <c:v>2025/08/15 17.35.59.000</c:v>
                </c:pt>
                <c:pt idx="4560">
                  <c:v>2025/08/15 17.36.00.000</c:v>
                </c:pt>
                <c:pt idx="4561">
                  <c:v>2025/08/15 17.36.01.000</c:v>
                </c:pt>
                <c:pt idx="4562">
                  <c:v>2025/08/15 17.36.02.000</c:v>
                </c:pt>
                <c:pt idx="4563">
                  <c:v>2025/08/15 17.36.03.000</c:v>
                </c:pt>
                <c:pt idx="4564">
                  <c:v>2025/08/15 17.36.04.000</c:v>
                </c:pt>
                <c:pt idx="4565">
                  <c:v>2025/08/15 17.36.05.000</c:v>
                </c:pt>
                <c:pt idx="4566">
                  <c:v>2025/08/15 17.36.06.000</c:v>
                </c:pt>
                <c:pt idx="4567">
                  <c:v>2025/08/15 17.36.07.000</c:v>
                </c:pt>
                <c:pt idx="4568">
                  <c:v>2025/08/15 17.36.08.000</c:v>
                </c:pt>
                <c:pt idx="4569">
                  <c:v>2025/08/15 17.36.09.000</c:v>
                </c:pt>
                <c:pt idx="4570">
                  <c:v>2025/08/15 17.36.10.000</c:v>
                </c:pt>
                <c:pt idx="4571">
                  <c:v>2025/08/15 17.36.11.000</c:v>
                </c:pt>
                <c:pt idx="4572">
                  <c:v>2025/08/15 17.36.12.000</c:v>
                </c:pt>
                <c:pt idx="4573">
                  <c:v>2025/08/15 17.36.13.000</c:v>
                </c:pt>
                <c:pt idx="4574">
                  <c:v>2025/08/15 17.36.14.000</c:v>
                </c:pt>
                <c:pt idx="4575">
                  <c:v>2025/08/15 17.36.15.000</c:v>
                </c:pt>
                <c:pt idx="4576">
                  <c:v>2025/08/15 17.36.16.000</c:v>
                </c:pt>
                <c:pt idx="4577">
                  <c:v>2025/08/15 17.36.17.000</c:v>
                </c:pt>
                <c:pt idx="4578">
                  <c:v>2025/08/15 17.36.18.000</c:v>
                </c:pt>
                <c:pt idx="4579">
                  <c:v>2025/08/15 17.36.19.000</c:v>
                </c:pt>
                <c:pt idx="4580">
                  <c:v>2025/08/15 17.36.20.000</c:v>
                </c:pt>
                <c:pt idx="4581">
                  <c:v>2025/08/15 17.36.21.000</c:v>
                </c:pt>
                <c:pt idx="4582">
                  <c:v>2025/08/15 17.36.22.000</c:v>
                </c:pt>
                <c:pt idx="4583">
                  <c:v>2025/08/15 17.36.23.000</c:v>
                </c:pt>
                <c:pt idx="4584">
                  <c:v>2025/08/15 17.36.24.000</c:v>
                </c:pt>
                <c:pt idx="4585">
                  <c:v>2025/08/15 17.36.25.000</c:v>
                </c:pt>
                <c:pt idx="4586">
                  <c:v>2025/08/15 17.36.26.000</c:v>
                </c:pt>
                <c:pt idx="4587">
                  <c:v>2025/08/15 17.36.27.000</c:v>
                </c:pt>
                <c:pt idx="4588">
                  <c:v>2025/08/15 17.36.28.000</c:v>
                </c:pt>
                <c:pt idx="4589">
                  <c:v>2025/08/15 17.36.29.000</c:v>
                </c:pt>
                <c:pt idx="4590">
                  <c:v>2025/08/15 17.36.30.000</c:v>
                </c:pt>
                <c:pt idx="4591">
                  <c:v>2025/08/15 17.36.31.000</c:v>
                </c:pt>
                <c:pt idx="4592">
                  <c:v>2025/08/15 17.36.32.000</c:v>
                </c:pt>
                <c:pt idx="4593">
                  <c:v>2025/08/15 17.36.33.000</c:v>
                </c:pt>
                <c:pt idx="4594">
                  <c:v>2025/08/15 17.36.34.000</c:v>
                </c:pt>
                <c:pt idx="4595">
                  <c:v>2025/08/15 17.36.35.000</c:v>
                </c:pt>
                <c:pt idx="4596">
                  <c:v>2025/08/15 17.36.36.000</c:v>
                </c:pt>
                <c:pt idx="4597">
                  <c:v>2025/08/15 17.36.37.000</c:v>
                </c:pt>
                <c:pt idx="4598">
                  <c:v>2025/08/15 17.36.38.000</c:v>
                </c:pt>
                <c:pt idx="4599">
                  <c:v>2025/08/15 17.36.39.000</c:v>
                </c:pt>
                <c:pt idx="4600">
                  <c:v>2025/08/15 17.36.40.000</c:v>
                </c:pt>
                <c:pt idx="4601">
                  <c:v>2025/08/15 17.36.41.000</c:v>
                </c:pt>
                <c:pt idx="4602">
                  <c:v>2025/08/15 17.36.42.000</c:v>
                </c:pt>
                <c:pt idx="4603">
                  <c:v>2025/08/15 17.36.43.000</c:v>
                </c:pt>
                <c:pt idx="4604">
                  <c:v>2025/08/15 17.36.44.000</c:v>
                </c:pt>
                <c:pt idx="4605">
                  <c:v>2025/08/15 17.36.45.000</c:v>
                </c:pt>
                <c:pt idx="4606">
                  <c:v>2025/08/15 17.36.46.000</c:v>
                </c:pt>
                <c:pt idx="4607">
                  <c:v>2025/08/15 17.36.47.000</c:v>
                </c:pt>
                <c:pt idx="4608">
                  <c:v>2025/08/15 17.36.48.000</c:v>
                </c:pt>
                <c:pt idx="4609">
                  <c:v>2025/08/15 17.36.49.000</c:v>
                </c:pt>
                <c:pt idx="4610">
                  <c:v>2025/08/15 17.36.50.000</c:v>
                </c:pt>
                <c:pt idx="4611">
                  <c:v>2025/08/15 17.36.51.000</c:v>
                </c:pt>
                <c:pt idx="4612">
                  <c:v>2025/08/15 17.36.52.000</c:v>
                </c:pt>
                <c:pt idx="4613">
                  <c:v>2025/08/15 17.36.53.000</c:v>
                </c:pt>
                <c:pt idx="4614">
                  <c:v>2025/08/15 17.36.54.000</c:v>
                </c:pt>
                <c:pt idx="4615">
                  <c:v>2025/08/15 17.36.55.000</c:v>
                </c:pt>
                <c:pt idx="4616">
                  <c:v>2025/08/15 17.36.56.000</c:v>
                </c:pt>
                <c:pt idx="4617">
                  <c:v>2025/08/15 17.36.57.000</c:v>
                </c:pt>
                <c:pt idx="4618">
                  <c:v>2025/08/15 17.36.58.000</c:v>
                </c:pt>
                <c:pt idx="4619">
                  <c:v>2025/08/15 17.36.59.000</c:v>
                </c:pt>
                <c:pt idx="4620">
                  <c:v>2025/08/15 17.37.00.000</c:v>
                </c:pt>
                <c:pt idx="4621">
                  <c:v>2025/08/15 17.37.01.000</c:v>
                </c:pt>
                <c:pt idx="4622">
                  <c:v>2025/08/15 17.37.02.000</c:v>
                </c:pt>
                <c:pt idx="4623">
                  <c:v>2025/08/15 17.37.03.000</c:v>
                </c:pt>
                <c:pt idx="4624">
                  <c:v>2025/08/15 17.37.04.000</c:v>
                </c:pt>
                <c:pt idx="4625">
                  <c:v>2025/08/15 17.37.05.000</c:v>
                </c:pt>
                <c:pt idx="4626">
                  <c:v>2025/08/15 17.37.06.000</c:v>
                </c:pt>
                <c:pt idx="4627">
                  <c:v>2025/08/15 17.37.07.000</c:v>
                </c:pt>
                <c:pt idx="4628">
                  <c:v>2025/08/15 17.37.08.000</c:v>
                </c:pt>
                <c:pt idx="4629">
                  <c:v>2025/08/15 17.37.09.000</c:v>
                </c:pt>
                <c:pt idx="4630">
                  <c:v>2025/08/15 17.37.10.000</c:v>
                </c:pt>
                <c:pt idx="4631">
                  <c:v>2025/08/15 17.37.11.000</c:v>
                </c:pt>
                <c:pt idx="4632">
                  <c:v>2025/08/15 17.37.12.000</c:v>
                </c:pt>
                <c:pt idx="4633">
                  <c:v>2025/08/15 17.37.13.000</c:v>
                </c:pt>
                <c:pt idx="4634">
                  <c:v>2025/08/15 17.37.14.000</c:v>
                </c:pt>
                <c:pt idx="4635">
                  <c:v>2025/08/15 17.37.15.000</c:v>
                </c:pt>
                <c:pt idx="4636">
                  <c:v>2025/08/15 17.37.16.000</c:v>
                </c:pt>
                <c:pt idx="4637">
                  <c:v>2025/08/15 17.37.17.000</c:v>
                </c:pt>
                <c:pt idx="4638">
                  <c:v>2025/08/15 17.37.18.000</c:v>
                </c:pt>
                <c:pt idx="4639">
                  <c:v>2025/08/15 17.37.19.000</c:v>
                </c:pt>
                <c:pt idx="4640">
                  <c:v>2025/08/15 17.37.20.000</c:v>
                </c:pt>
                <c:pt idx="4641">
                  <c:v>2025/08/15 17.37.21.000</c:v>
                </c:pt>
                <c:pt idx="4642">
                  <c:v>2025/08/15 17.37.22.000</c:v>
                </c:pt>
                <c:pt idx="4643">
                  <c:v>2025/08/15 17.37.23.000</c:v>
                </c:pt>
                <c:pt idx="4644">
                  <c:v>2025/08/15 17.37.24.000</c:v>
                </c:pt>
                <c:pt idx="4645">
                  <c:v>2025/08/15 17.37.25.000</c:v>
                </c:pt>
                <c:pt idx="4646">
                  <c:v>2025/08/15 17.37.26.000</c:v>
                </c:pt>
                <c:pt idx="4647">
                  <c:v>2025/08/15 17.37.27.000</c:v>
                </c:pt>
                <c:pt idx="4648">
                  <c:v>2025/08/15 17.37.28.000</c:v>
                </c:pt>
                <c:pt idx="4649">
                  <c:v>2025/08/15 17.37.29.000</c:v>
                </c:pt>
                <c:pt idx="4650">
                  <c:v>2025/08/15 17.37.30.000</c:v>
                </c:pt>
                <c:pt idx="4651">
                  <c:v>2025/08/15 17.37.31.000</c:v>
                </c:pt>
                <c:pt idx="4652">
                  <c:v>2025/08/15 17.37.32.000</c:v>
                </c:pt>
                <c:pt idx="4653">
                  <c:v>2025/08/15 17.37.33.000</c:v>
                </c:pt>
                <c:pt idx="4654">
                  <c:v>2025/08/15 17.37.34.000</c:v>
                </c:pt>
                <c:pt idx="4655">
                  <c:v>2025/08/15 17.37.35.000</c:v>
                </c:pt>
                <c:pt idx="4656">
                  <c:v>2025/08/15 17.37.36.000</c:v>
                </c:pt>
                <c:pt idx="4657">
                  <c:v>2025/08/15 17.37.37.000</c:v>
                </c:pt>
                <c:pt idx="4658">
                  <c:v>2025/08/15 17.37.38.000</c:v>
                </c:pt>
                <c:pt idx="4659">
                  <c:v>2025/08/15 17.37.39.000</c:v>
                </c:pt>
                <c:pt idx="4660">
                  <c:v>2025/08/15 17.37.40.000</c:v>
                </c:pt>
                <c:pt idx="4661">
                  <c:v>2025/08/15 17.37.41.000</c:v>
                </c:pt>
                <c:pt idx="4662">
                  <c:v>2025/08/15 17.37.42.000</c:v>
                </c:pt>
                <c:pt idx="4663">
                  <c:v>2025/08/15 17.37.43.000</c:v>
                </c:pt>
                <c:pt idx="4664">
                  <c:v>2025/08/15 17.37.44.000</c:v>
                </c:pt>
                <c:pt idx="4665">
                  <c:v>2025/08/15 17.37.45.000</c:v>
                </c:pt>
                <c:pt idx="4666">
                  <c:v>2025/08/15 17.37.46.000</c:v>
                </c:pt>
                <c:pt idx="4667">
                  <c:v>2025/08/15 17.37.47.000</c:v>
                </c:pt>
                <c:pt idx="4668">
                  <c:v>2025/08/15 17.37.48.000</c:v>
                </c:pt>
                <c:pt idx="4669">
                  <c:v>2025/08/15 17.37.49.000</c:v>
                </c:pt>
                <c:pt idx="4670">
                  <c:v>2025/08/15 17.37.50.000</c:v>
                </c:pt>
                <c:pt idx="4671">
                  <c:v>2025/08/15 17.37.51.000</c:v>
                </c:pt>
                <c:pt idx="4672">
                  <c:v>2025/08/15 17.37.52.000</c:v>
                </c:pt>
                <c:pt idx="4673">
                  <c:v>2025/08/15 17.37.53.000</c:v>
                </c:pt>
                <c:pt idx="4674">
                  <c:v>2025/08/15 17.37.54.000</c:v>
                </c:pt>
                <c:pt idx="4675">
                  <c:v>2025/08/15 17.37.55.000</c:v>
                </c:pt>
                <c:pt idx="4676">
                  <c:v>2025/08/15 17.37.56.000</c:v>
                </c:pt>
                <c:pt idx="4677">
                  <c:v>2025/08/15 17.37.57.000</c:v>
                </c:pt>
                <c:pt idx="4678">
                  <c:v>2025/08/15 17.37.58.000</c:v>
                </c:pt>
                <c:pt idx="4679">
                  <c:v>2025/08/15 17.37.59.000</c:v>
                </c:pt>
                <c:pt idx="4680">
                  <c:v>2025/08/15 17.38.00.000</c:v>
                </c:pt>
                <c:pt idx="4681">
                  <c:v>2025/08/15 17.38.01.000</c:v>
                </c:pt>
                <c:pt idx="4682">
                  <c:v>2025/08/15 17.38.02.000</c:v>
                </c:pt>
                <c:pt idx="4683">
                  <c:v>2025/08/15 17.38.03.000</c:v>
                </c:pt>
                <c:pt idx="4684">
                  <c:v>2025/08/15 17.38.04.000</c:v>
                </c:pt>
                <c:pt idx="4685">
                  <c:v>2025/08/15 17.38.05.000</c:v>
                </c:pt>
                <c:pt idx="4686">
                  <c:v>2025/08/15 17.38.06.000</c:v>
                </c:pt>
                <c:pt idx="4687">
                  <c:v>2025/08/15 17.38.07.000</c:v>
                </c:pt>
                <c:pt idx="4688">
                  <c:v>2025/08/15 17.38.08.000</c:v>
                </c:pt>
                <c:pt idx="4689">
                  <c:v>2025/08/15 17.38.09.000</c:v>
                </c:pt>
                <c:pt idx="4690">
                  <c:v>2025/08/15 17.38.10.000</c:v>
                </c:pt>
                <c:pt idx="4691">
                  <c:v>2025/08/15 17.38.11.000</c:v>
                </c:pt>
                <c:pt idx="4692">
                  <c:v>2025/08/15 17.38.12.000</c:v>
                </c:pt>
                <c:pt idx="4693">
                  <c:v>2025/08/15 17.38.13.000</c:v>
                </c:pt>
                <c:pt idx="4694">
                  <c:v>2025/08/15 17.38.14.000</c:v>
                </c:pt>
                <c:pt idx="4695">
                  <c:v>2025/08/15 17.38.15.000</c:v>
                </c:pt>
                <c:pt idx="4696">
                  <c:v>2025/08/15 17.38.16.000</c:v>
                </c:pt>
                <c:pt idx="4697">
                  <c:v>2025/08/15 17.38.17.000</c:v>
                </c:pt>
                <c:pt idx="4698">
                  <c:v>2025/08/15 17.38.18.000</c:v>
                </c:pt>
                <c:pt idx="4699">
                  <c:v>2025/08/15 17.38.19.000</c:v>
                </c:pt>
                <c:pt idx="4700">
                  <c:v>2025/08/15 17.38.20.000</c:v>
                </c:pt>
                <c:pt idx="4701">
                  <c:v>2025/08/15 17.38.21.000</c:v>
                </c:pt>
                <c:pt idx="4702">
                  <c:v>2025/08/15 17.38.22.000</c:v>
                </c:pt>
                <c:pt idx="4703">
                  <c:v>2025/08/15 17.38.23.000</c:v>
                </c:pt>
                <c:pt idx="4704">
                  <c:v>2025/08/15 17.38.24.000</c:v>
                </c:pt>
                <c:pt idx="4705">
                  <c:v>2025/08/15 17.38.25.000</c:v>
                </c:pt>
                <c:pt idx="4706">
                  <c:v>2025/08/15 17.38.26.000</c:v>
                </c:pt>
                <c:pt idx="4707">
                  <c:v>2025/08/15 17.38.27.000</c:v>
                </c:pt>
                <c:pt idx="4708">
                  <c:v>2025/08/15 17.38.28.000</c:v>
                </c:pt>
                <c:pt idx="4709">
                  <c:v>2025/08/15 17.38.29.000</c:v>
                </c:pt>
                <c:pt idx="4710">
                  <c:v>2025/08/15 17.38.30.000</c:v>
                </c:pt>
                <c:pt idx="4711">
                  <c:v>2025/08/15 17.38.31.000</c:v>
                </c:pt>
                <c:pt idx="4712">
                  <c:v>2025/08/15 17.38.32.000</c:v>
                </c:pt>
                <c:pt idx="4713">
                  <c:v>2025/08/15 17.38.33.000</c:v>
                </c:pt>
                <c:pt idx="4714">
                  <c:v>2025/08/15 17.38.34.000</c:v>
                </c:pt>
                <c:pt idx="4715">
                  <c:v>2025/08/15 17.38.35.000</c:v>
                </c:pt>
                <c:pt idx="4716">
                  <c:v>2025/08/15 17.38.36.000</c:v>
                </c:pt>
                <c:pt idx="4717">
                  <c:v>2025/08/15 17.38.37.000</c:v>
                </c:pt>
                <c:pt idx="4718">
                  <c:v>2025/08/15 17.38.38.000</c:v>
                </c:pt>
                <c:pt idx="4719">
                  <c:v>2025/08/15 17.38.39.000</c:v>
                </c:pt>
                <c:pt idx="4720">
                  <c:v>2025/08/15 17.38.40.000</c:v>
                </c:pt>
                <c:pt idx="4721">
                  <c:v>2025/08/15 17.38.41.000</c:v>
                </c:pt>
                <c:pt idx="4722">
                  <c:v>2025/08/15 17.38.42.000</c:v>
                </c:pt>
                <c:pt idx="4723">
                  <c:v>2025/08/15 17.38.43.000</c:v>
                </c:pt>
                <c:pt idx="4724">
                  <c:v>2025/08/15 17.38.44.000</c:v>
                </c:pt>
                <c:pt idx="4725">
                  <c:v>2025/08/15 17.38.45.000</c:v>
                </c:pt>
                <c:pt idx="4726">
                  <c:v>2025/08/15 17.38.46.000</c:v>
                </c:pt>
                <c:pt idx="4727">
                  <c:v>2025/08/15 17.38.47.000</c:v>
                </c:pt>
                <c:pt idx="4728">
                  <c:v>2025/08/15 17.38.48.000</c:v>
                </c:pt>
                <c:pt idx="4729">
                  <c:v>2025/08/15 17.38.49.000</c:v>
                </c:pt>
                <c:pt idx="4730">
                  <c:v>2025/08/15 17.38.50.000</c:v>
                </c:pt>
                <c:pt idx="4731">
                  <c:v>2025/08/15 17.38.51.000</c:v>
                </c:pt>
                <c:pt idx="4732">
                  <c:v>2025/08/15 17.38.52.000</c:v>
                </c:pt>
                <c:pt idx="4733">
                  <c:v>2025/08/15 17.38.53.000</c:v>
                </c:pt>
                <c:pt idx="4734">
                  <c:v>2025/08/15 17.38.54.000</c:v>
                </c:pt>
                <c:pt idx="4735">
                  <c:v>2025/08/15 17.38.55.000</c:v>
                </c:pt>
                <c:pt idx="4736">
                  <c:v>2025/08/15 17.38.56.000</c:v>
                </c:pt>
                <c:pt idx="4737">
                  <c:v>2025/08/15 17.38.57.000</c:v>
                </c:pt>
                <c:pt idx="4738">
                  <c:v>2025/08/15 17.38.58.000</c:v>
                </c:pt>
                <c:pt idx="4739">
                  <c:v>2025/08/15 17.38.59.000</c:v>
                </c:pt>
                <c:pt idx="4740">
                  <c:v>2025/08/15 17.39.00.000</c:v>
                </c:pt>
                <c:pt idx="4741">
                  <c:v>2025/08/15 17.39.01.000</c:v>
                </c:pt>
                <c:pt idx="4742">
                  <c:v>2025/08/15 17.39.02.000</c:v>
                </c:pt>
                <c:pt idx="4743">
                  <c:v>2025/08/15 17.39.03.000</c:v>
                </c:pt>
                <c:pt idx="4744">
                  <c:v>2025/08/15 17.39.04.000</c:v>
                </c:pt>
                <c:pt idx="4745">
                  <c:v>2025/08/15 17.39.05.000</c:v>
                </c:pt>
                <c:pt idx="4746">
                  <c:v>2025/08/15 17.39.06.000</c:v>
                </c:pt>
                <c:pt idx="4747">
                  <c:v>2025/08/15 17.39.07.000</c:v>
                </c:pt>
                <c:pt idx="4748">
                  <c:v>2025/08/15 17.39.08.000</c:v>
                </c:pt>
                <c:pt idx="4749">
                  <c:v>2025/08/15 17.39.09.000</c:v>
                </c:pt>
                <c:pt idx="4750">
                  <c:v>2025/08/15 17.39.10.000</c:v>
                </c:pt>
                <c:pt idx="4751">
                  <c:v>2025/08/15 17.39.11.000</c:v>
                </c:pt>
                <c:pt idx="4752">
                  <c:v>2025/08/15 17.39.12.000</c:v>
                </c:pt>
                <c:pt idx="4753">
                  <c:v>2025/08/15 17.39.13.000</c:v>
                </c:pt>
                <c:pt idx="4754">
                  <c:v>2025/08/15 17.39.14.000</c:v>
                </c:pt>
                <c:pt idx="4755">
                  <c:v>2025/08/15 17.39.15.000</c:v>
                </c:pt>
                <c:pt idx="4756">
                  <c:v>2025/08/15 17.39.16.000</c:v>
                </c:pt>
                <c:pt idx="4757">
                  <c:v>2025/08/15 17.39.17.000</c:v>
                </c:pt>
                <c:pt idx="4758">
                  <c:v>2025/08/15 17.39.18.000</c:v>
                </c:pt>
                <c:pt idx="4759">
                  <c:v>2025/08/15 17.39.19.000</c:v>
                </c:pt>
                <c:pt idx="4760">
                  <c:v>2025/08/15 17.39.20.000</c:v>
                </c:pt>
                <c:pt idx="4761">
                  <c:v>2025/08/15 17.39.21.000</c:v>
                </c:pt>
                <c:pt idx="4762">
                  <c:v>2025/08/15 17.39.22.000</c:v>
                </c:pt>
                <c:pt idx="4763">
                  <c:v>2025/08/15 17.39.23.000</c:v>
                </c:pt>
                <c:pt idx="4764">
                  <c:v>2025/08/15 17.39.24.000</c:v>
                </c:pt>
                <c:pt idx="4765">
                  <c:v>2025/08/15 17.39.25.000</c:v>
                </c:pt>
                <c:pt idx="4766">
                  <c:v>2025/08/15 17.39.26.000</c:v>
                </c:pt>
                <c:pt idx="4767">
                  <c:v>2025/08/15 17.39.27.000</c:v>
                </c:pt>
                <c:pt idx="4768">
                  <c:v>2025/08/15 17.39.28.000</c:v>
                </c:pt>
                <c:pt idx="4769">
                  <c:v>2025/08/15 17.39.29.000</c:v>
                </c:pt>
                <c:pt idx="4770">
                  <c:v>2025/08/15 17.39.30.000</c:v>
                </c:pt>
                <c:pt idx="4771">
                  <c:v>2025/08/15 17.39.31.000</c:v>
                </c:pt>
                <c:pt idx="4772">
                  <c:v>2025/08/15 17.39.32.000</c:v>
                </c:pt>
                <c:pt idx="4773">
                  <c:v>2025/08/15 17.39.33.000</c:v>
                </c:pt>
                <c:pt idx="4774">
                  <c:v>2025/08/15 17.39.34.000</c:v>
                </c:pt>
                <c:pt idx="4775">
                  <c:v>2025/08/15 17.39.35.000</c:v>
                </c:pt>
                <c:pt idx="4776">
                  <c:v>2025/08/15 17.39.36.000</c:v>
                </c:pt>
                <c:pt idx="4777">
                  <c:v>2025/08/15 17.39.37.000</c:v>
                </c:pt>
                <c:pt idx="4778">
                  <c:v>2025/08/15 17.39.38.000</c:v>
                </c:pt>
                <c:pt idx="4779">
                  <c:v>2025/08/15 17.39.39.000</c:v>
                </c:pt>
                <c:pt idx="4780">
                  <c:v>2025/08/15 17.39.40.000</c:v>
                </c:pt>
                <c:pt idx="4781">
                  <c:v>2025/08/15 17.39.41.000</c:v>
                </c:pt>
                <c:pt idx="4782">
                  <c:v>2025/08/15 17.39.42.000</c:v>
                </c:pt>
                <c:pt idx="4783">
                  <c:v>2025/08/15 17.39.43.000</c:v>
                </c:pt>
                <c:pt idx="4784">
                  <c:v>2025/08/15 17.39.44.000</c:v>
                </c:pt>
                <c:pt idx="4785">
                  <c:v>2025/08/15 17.39.45.000</c:v>
                </c:pt>
                <c:pt idx="4786">
                  <c:v>2025/08/15 17.39.46.000</c:v>
                </c:pt>
                <c:pt idx="4787">
                  <c:v>2025/08/15 17.39.47.000</c:v>
                </c:pt>
                <c:pt idx="4788">
                  <c:v>2025/08/15 17.39.48.000</c:v>
                </c:pt>
                <c:pt idx="4789">
                  <c:v>2025/08/15 17.39.49.000</c:v>
                </c:pt>
                <c:pt idx="4790">
                  <c:v>2025/08/15 17.39.50.000</c:v>
                </c:pt>
                <c:pt idx="4791">
                  <c:v>2025/08/15 17.39.51.000</c:v>
                </c:pt>
                <c:pt idx="4792">
                  <c:v>2025/08/15 17.39.52.000</c:v>
                </c:pt>
                <c:pt idx="4793">
                  <c:v>2025/08/15 17.39.53.000</c:v>
                </c:pt>
                <c:pt idx="4794">
                  <c:v>2025/08/15 17.39.54.000</c:v>
                </c:pt>
                <c:pt idx="4795">
                  <c:v>2025/08/15 17.39.55.000</c:v>
                </c:pt>
                <c:pt idx="4796">
                  <c:v>2025/08/15 17.39.56.000</c:v>
                </c:pt>
                <c:pt idx="4797">
                  <c:v>2025/08/15 17.39.57.000</c:v>
                </c:pt>
                <c:pt idx="4798">
                  <c:v>2025/08/15 17.39.58.000</c:v>
                </c:pt>
                <c:pt idx="4799">
                  <c:v>2025/08/15 17.39.59.000</c:v>
                </c:pt>
                <c:pt idx="4800">
                  <c:v>2025/08/15 17.40.00.000</c:v>
                </c:pt>
                <c:pt idx="4801">
                  <c:v>2025/08/15 17.40.01.000</c:v>
                </c:pt>
                <c:pt idx="4802">
                  <c:v>2025/08/15 17.40.02.000</c:v>
                </c:pt>
                <c:pt idx="4803">
                  <c:v>2025/08/15 17.40.03.000</c:v>
                </c:pt>
                <c:pt idx="4804">
                  <c:v>2025/08/15 17.40.04.000</c:v>
                </c:pt>
                <c:pt idx="4805">
                  <c:v>2025/08/15 17.40.05.000</c:v>
                </c:pt>
                <c:pt idx="4806">
                  <c:v>2025/08/15 17.40.06.000</c:v>
                </c:pt>
                <c:pt idx="4807">
                  <c:v>2025/08/15 17.40.07.000</c:v>
                </c:pt>
                <c:pt idx="4808">
                  <c:v>2025/08/15 17.40.08.000</c:v>
                </c:pt>
                <c:pt idx="4809">
                  <c:v>2025/08/15 17.40.09.000</c:v>
                </c:pt>
                <c:pt idx="4810">
                  <c:v>2025/08/15 17.40.10.000</c:v>
                </c:pt>
                <c:pt idx="4811">
                  <c:v>2025/08/15 17.40.11.000</c:v>
                </c:pt>
                <c:pt idx="4812">
                  <c:v>2025/08/15 17.40.12.000</c:v>
                </c:pt>
                <c:pt idx="4813">
                  <c:v>2025/08/15 17.40.13.000</c:v>
                </c:pt>
                <c:pt idx="4814">
                  <c:v>2025/08/15 17.40.14.000</c:v>
                </c:pt>
                <c:pt idx="4815">
                  <c:v>2025/08/15 17.40.15.000</c:v>
                </c:pt>
                <c:pt idx="4816">
                  <c:v>2025/08/15 17.40.16.000</c:v>
                </c:pt>
                <c:pt idx="4817">
                  <c:v>2025/08/15 17.40.17.000</c:v>
                </c:pt>
                <c:pt idx="4818">
                  <c:v>2025/08/15 17.40.18.000</c:v>
                </c:pt>
                <c:pt idx="4819">
                  <c:v>2025/08/15 17.40.19.000</c:v>
                </c:pt>
                <c:pt idx="4820">
                  <c:v>2025/08/15 17.40.20.000</c:v>
                </c:pt>
                <c:pt idx="4821">
                  <c:v>2025/08/15 17.40.21.000</c:v>
                </c:pt>
                <c:pt idx="4822">
                  <c:v>2025/08/15 17.40.22.000</c:v>
                </c:pt>
                <c:pt idx="4823">
                  <c:v>2025/08/15 17.40.23.000</c:v>
                </c:pt>
                <c:pt idx="4824">
                  <c:v>2025/08/15 17.40.24.000</c:v>
                </c:pt>
                <c:pt idx="4825">
                  <c:v>2025/08/15 17.40.25.000</c:v>
                </c:pt>
                <c:pt idx="4826">
                  <c:v>2025/08/15 17.40.26.000</c:v>
                </c:pt>
                <c:pt idx="4827">
                  <c:v>2025/08/15 17.40.27.000</c:v>
                </c:pt>
                <c:pt idx="4828">
                  <c:v>2025/08/15 17.40.28.000</c:v>
                </c:pt>
                <c:pt idx="4829">
                  <c:v>2025/08/15 17.40.29.000</c:v>
                </c:pt>
                <c:pt idx="4830">
                  <c:v>2025/08/15 17.40.30.000</c:v>
                </c:pt>
                <c:pt idx="4831">
                  <c:v>2025/08/15 17.40.31.000</c:v>
                </c:pt>
                <c:pt idx="4832">
                  <c:v>2025/08/15 17.40.32.000</c:v>
                </c:pt>
                <c:pt idx="4833">
                  <c:v>2025/08/15 17.40.33.000</c:v>
                </c:pt>
                <c:pt idx="4834">
                  <c:v>2025/08/15 17.40.34.000</c:v>
                </c:pt>
                <c:pt idx="4835">
                  <c:v>2025/08/15 17.40.35.000</c:v>
                </c:pt>
                <c:pt idx="4836">
                  <c:v>2025/08/15 17.40.36.000</c:v>
                </c:pt>
                <c:pt idx="4837">
                  <c:v>2025/08/15 17.40.37.000</c:v>
                </c:pt>
                <c:pt idx="4838">
                  <c:v>2025/08/15 17.40.38.000</c:v>
                </c:pt>
                <c:pt idx="4839">
                  <c:v>2025/08/15 17.40.39.000</c:v>
                </c:pt>
                <c:pt idx="4840">
                  <c:v>2025/08/15 17.40.40.000</c:v>
                </c:pt>
                <c:pt idx="4841">
                  <c:v>2025/08/15 17.40.41.000</c:v>
                </c:pt>
                <c:pt idx="4842">
                  <c:v>2025/08/15 17.40.42.000</c:v>
                </c:pt>
                <c:pt idx="4843">
                  <c:v>2025/08/15 17.40.43.000</c:v>
                </c:pt>
                <c:pt idx="4844">
                  <c:v>2025/08/15 17.40.44.000</c:v>
                </c:pt>
                <c:pt idx="4845">
                  <c:v>2025/08/15 17.40.45.000</c:v>
                </c:pt>
                <c:pt idx="4846">
                  <c:v>2025/08/15 17.40.46.000</c:v>
                </c:pt>
                <c:pt idx="4847">
                  <c:v>2025/08/15 17.40.47.000</c:v>
                </c:pt>
                <c:pt idx="4848">
                  <c:v>2025/08/15 17.40.48.000</c:v>
                </c:pt>
                <c:pt idx="4849">
                  <c:v>2025/08/15 17.40.49.000</c:v>
                </c:pt>
                <c:pt idx="4850">
                  <c:v>2025/08/15 17.40.50.000</c:v>
                </c:pt>
                <c:pt idx="4851">
                  <c:v>2025/08/15 17.40.51.000</c:v>
                </c:pt>
                <c:pt idx="4852">
                  <c:v>2025/08/15 17.40.52.000</c:v>
                </c:pt>
                <c:pt idx="4853">
                  <c:v>2025/08/15 17.40.53.000</c:v>
                </c:pt>
                <c:pt idx="4854">
                  <c:v>2025/08/15 17.40.54.000</c:v>
                </c:pt>
                <c:pt idx="4855">
                  <c:v>2025/08/15 17.40.55.000</c:v>
                </c:pt>
                <c:pt idx="4856">
                  <c:v>2025/08/15 17.40.56.000</c:v>
                </c:pt>
                <c:pt idx="4857">
                  <c:v>2025/08/15 17.40.57.000</c:v>
                </c:pt>
                <c:pt idx="4858">
                  <c:v>2025/08/15 17.40.58.000</c:v>
                </c:pt>
                <c:pt idx="4859">
                  <c:v>2025/08/15 17.40.59.000</c:v>
                </c:pt>
                <c:pt idx="4860">
                  <c:v>2025/08/15 17.41.00.000</c:v>
                </c:pt>
                <c:pt idx="4861">
                  <c:v>2025/08/15 17.41.01.000</c:v>
                </c:pt>
                <c:pt idx="4862">
                  <c:v>2025/08/15 17.41.02.000</c:v>
                </c:pt>
                <c:pt idx="4863">
                  <c:v>2025/08/15 17.41.03.000</c:v>
                </c:pt>
                <c:pt idx="4864">
                  <c:v>2025/08/15 17.41.04.000</c:v>
                </c:pt>
                <c:pt idx="4865">
                  <c:v>2025/08/15 17.41.05.000</c:v>
                </c:pt>
                <c:pt idx="4866">
                  <c:v>2025/08/15 17.41.06.000</c:v>
                </c:pt>
                <c:pt idx="4867">
                  <c:v>2025/08/15 17.41.07.000</c:v>
                </c:pt>
                <c:pt idx="4868">
                  <c:v>2025/08/15 17.41.08.000</c:v>
                </c:pt>
                <c:pt idx="4869">
                  <c:v>2025/08/15 17.41.09.000</c:v>
                </c:pt>
                <c:pt idx="4870">
                  <c:v>2025/08/15 17.41.10.000</c:v>
                </c:pt>
                <c:pt idx="4871">
                  <c:v>2025/08/15 17.41.11.000</c:v>
                </c:pt>
                <c:pt idx="4872">
                  <c:v>2025/08/15 17.41.12.000</c:v>
                </c:pt>
                <c:pt idx="4873">
                  <c:v>2025/08/15 17.41.13.000</c:v>
                </c:pt>
                <c:pt idx="4874">
                  <c:v>2025/08/15 17.41.14.000</c:v>
                </c:pt>
                <c:pt idx="4875">
                  <c:v>2025/08/15 17.41.15.000</c:v>
                </c:pt>
                <c:pt idx="4876">
                  <c:v>2025/08/15 17.41.16.000</c:v>
                </c:pt>
                <c:pt idx="4877">
                  <c:v>2025/08/15 17.41.17.000</c:v>
                </c:pt>
                <c:pt idx="4878">
                  <c:v>2025/08/15 17.41.18.000</c:v>
                </c:pt>
                <c:pt idx="4879">
                  <c:v>2025/08/15 17.41.19.000</c:v>
                </c:pt>
                <c:pt idx="4880">
                  <c:v>2025/08/15 17.41.20.000</c:v>
                </c:pt>
                <c:pt idx="4881">
                  <c:v>2025/08/15 17.41.21.000</c:v>
                </c:pt>
                <c:pt idx="4882">
                  <c:v>2025/08/15 17.41.22.000</c:v>
                </c:pt>
                <c:pt idx="4883">
                  <c:v>2025/08/15 17.41.23.000</c:v>
                </c:pt>
                <c:pt idx="4884">
                  <c:v>2025/08/15 17.41.24.000</c:v>
                </c:pt>
                <c:pt idx="4885">
                  <c:v>2025/08/15 17.41.25.000</c:v>
                </c:pt>
                <c:pt idx="4886">
                  <c:v>2025/08/15 17.41.26.000</c:v>
                </c:pt>
                <c:pt idx="4887">
                  <c:v>2025/08/15 17.41.27.000</c:v>
                </c:pt>
                <c:pt idx="4888">
                  <c:v>2025/08/15 17.41.28.000</c:v>
                </c:pt>
                <c:pt idx="4889">
                  <c:v>2025/08/15 17.41.29.000</c:v>
                </c:pt>
                <c:pt idx="4890">
                  <c:v>2025/08/15 17.41.30.000</c:v>
                </c:pt>
                <c:pt idx="4891">
                  <c:v>2025/08/15 17.41.31.000</c:v>
                </c:pt>
                <c:pt idx="4892">
                  <c:v>2025/08/15 17.41.32.000</c:v>
                </c:pt>
                <c:pt idx="4893">
                  <c:v>2025/08/15 17.41.33.000</c:v>
                </c:pt>
                <c:pt idx="4894">
                  <c:v>2025/08/15 17.41.34.000</c:v>
                </c:pt>
                <c:pt idx="4895">
                  <c:v>2025/08/15 17.41.35.000</c:v>
                </c:pt>
                <c:pt idx="4896">
                  <c:v>2025/08/15 17.41.36.000</c:v>
                </c:pt>
                <c:pt idx="4897">
                  <c:v>2025/08/15 17.41.37.000</c:v>
                </c:pt>
                <c:pt idx="4898">
                  <c:v>2025/08/15 17.41.38.000</c:v>
                </c:pt>
                <c:pt idx="4899">
                  <c:v>2025/08/15 17.41.39.000</c:v>
                </c:pt>
                <c:pt idx="4900">
                  <c:v>2025/08/15 17.41.40.000</c:v>
                </c:pt>
                <c:pt idx="4901">
                  <c:v>2025/08/15 17.41.41.000</c:v>
                </c:pt>
                <c:pt idx="4902">
                  <c:v>2025/08/15 17.41.42.000</c:v>
                </c:pt>
                <c:pt idx="4903">
                  <c:v>2025/08/15 17.41.43.000</c:v>
                </c:pt>
                <c:pt idx="4904">
                  <c:v>2025/08/15 17.41.44.000</c:v>
                </c:pt>
                <c:pt idx="4905">
                  <c:v>2025/08/15 17.41.45.000</c:v>
                </c:pt>
                <c:pt idx="4906">
                  <c:v>2025/08/15 17.41.46.000</c:v>
                </c:pt>
                <c:pt idx="4907">
                  <c:v>2025/08/15 17.41.47.000</c:v>
                </c:pt>
                <c:pt idx="4908">
                  <c:v>2025/08/15 17.41.48.000</c:v>
                </c:pt>
                <c:pt idx="4909">
                  <c:v>2025/08/15 17.41.49.000</c:v>
                </c:pt>
                <c:pt idx="4910">
                  <c:v>2025/08/15 17.41.50.000</c:v>
                </c:pt>
                <c:pt idx="4911">
                  <c:v>2025/08/15 17.41.51.000</c:v>
                </c:pt>
                <c:pt idx="4912">
                  <c:v>2025/08/15 17.41.52.000</c:v>
                </c:pt>
                <c:pt idx="4913">
                  <c:v>2025/08/15 17.41.53.000</c:v>
                </c:pt>
                <c:pt idx="4914">
                  <c:v>2025/08/15 17.41.54.000</c:v>
                </c:pt>
                <c:pt idx="4915">
                  <c:v>2025/08/15 17.41.55.000</c:v>
                </c:pt>
                <c:pt idx="4916">
                  <c:v>2025/08/15 17.41.56.000</c:v>
                </c:pt>
                <c:pt idx="4917">
                  <c:v>2025/08/15 17.41.57.000</c:v>
                </c:pt>
                <c:pt idx="4918">
                  <c:v>2025/08/15 17.41.58.000</c:v>
                </c:pt>
                <c:pt idx="4919">
                  <c:v>2025/08/15 17.41.59.000</c:v>
                </c:pt>
                <c:pt idx="4920">
                  <c:v>2025/08/15 17.42.00.000</c:v>
                </c:pt>
                <c:pt idx="4921">
                  <c:v>2025/08/15 17.42.01.000</c:v>
                </c:pt>
                <c:pt idx="4922">
                  <c:v>2025/08/15 17.42.02.000</c:v>
                </c:pt>
                <c:pt idx="4923">
                  <c:v>2025/08/15 17.42.03.000</c:v>
                </c:pt>
                <c:pt idx="4924">
                  <c:v>2025/08/15 17.42.04.000</c:v>
                </c:pt>
                <c:pt idx="4925">
                  <c:v>2025/08/15 17.42.05.000</c:v>
                </c:pt>
                <c:pt idx="4926">
                  <c:v>2025/08/15 17.42.06.000</c:v>
                </c:pt>
                <c:pt idx="4927">
                  <c:v>2025/08/15 17.42.07.000</c:v>
                </c:pt>
                <c:pt idx="4928">
                  <c:v>2025/08/15 17.42.08.000</c:v>
                </c:pt>
                <c:pt idx="4929">
                  <c:v>2025/08/15 17.42.09.000</c:v>
                </c:pt>
                <c:pt idx="4930">
                  <c:v>2025/08/15 17.42.10.000</c:v>
                </c:pt>
                <c:pt idx="4931">
                  <c:v>2025/08/15 17.42.11.000</c:v>
                </c:pt>
                <c:pt idx="4932">
                  <c:v>2025/08/15 17.42.12.000</c:v>
                </c:pt>
                <c:pt idx="4933">
                  <c:v>2025/08/15 17.42.13.000</c:v>
                </c:pt>
                <c:pt idx="4934">
                  <c:v>2025/08/15 17.42.14.000</c:v>
                </c:pt>
                <c:pt idx="4935">
                  <c:v>2025/08/15 17.42.15.000</c:v>
                </c:pt>
                <c:pt idx="4936">
                  <c:v>2025/08/15 17.42.16.000</c:v>
                </c:pt>
                <c:pt idx="4937">
                  <c:v>2025/08/15 17.42.17.000</c:v>
                </c:pt>
                <c:pt idx="4938">
                  <c:v>2025/08/15 17.42.18.000</c:v>
                </c:pt>
                <c:pt idx="4939">
                  <c:v>2025/08/15 17.42.19.000</c:v>
                </c:pt>
                <c:pt idx="4940">
                  <c:v>2025/08/15 17.42.20.000</c:v>
                </c:pt>
                <c:pt idx="4941">
                  <c:v>2025/08/15 17.42.21.000</c:v>
                </c:pt>
                <c:pt idx="4942">
                  <c:v>2025/08/15 17.42.22.000</c:v>
                </c:pt>
                <c:pt idx="4943">
                  <c:v>2025/08/15 17.42.23.000</c:v>
                </c:pt>
                <c:pt idx="4944">
                  <c:v>2025/08/15 17.42.24.000</c:v>
                </c:pt>
                <c:pt idx="4945">
                  <c:v>2025/08/15 17.42.25.000</c:v>
                </c:pt>
                <c:pt idx="4946">
                  <c:v>2025/08/15 17.42.26.000</c:v>
                </c:pt>
                <c:pt idx="4947">
                  <c:v>2025/08/15 17.42.27.000</c:v>
                </c:pt>
                <c:pt idx="4948">
                  <c:v>2025/08/15 17.42.28.000</c:v>
                </c:pt>
                <c:pt idx="4949">
                  <c:v>2025/08/15 17.42.29.000</c:v>
                </c:pt>
                <c:pt idx="4950">
                  <c:v>2025/08/15 17.42.30.000</c:v>
                </c:pt>
                <c:pt idx="4951">
                  <c:v>2025/08/15 17.42.31.000</c:v>
                </c:pt>
                <c:pt idx="4952">
                  <c:v>2025/08/15 17.42.32.000</c:v>
                </c:pt>
                <c:pt idx="4953">
                  <c:v>2025/08/15 17.42.33.000</c:v>
                </c:pt>
                <c:pt idx="4954">
                  <c:v>2025/08/15 17.42.34.000</c:v>
                </c:pt>
                <c:pt idx="4955">
                  <c:v>2025/08/15 17.42.35.000</c:v>
                </c:pt>
                <c:pt idx="4956">
                  <c:v>2025/08/15 17.42.36.000</c:v>
                </c:pt>
                <c:pt idx="4957">
                  <c:v>2025/08/15 17.42.37.000</c:v>
                </c:pt>
                <c:pt idx="4958">
                  <c:v>2025/08/15 17.42.38.000</c:v>
                </c:pt>
                <c:pt idx="4959">
                  <c:v>2025/08/15 17.42.39.000</c:v>
                </c:pt>
                <c:pt idx="4960">
                  <c:v>2025/08/15 17.42.40.000</c:v>
                </c:pt>
                <c:pt idx="4961">
                  <c:v>2025/08/15 17.42.41.000</c:v>
                </c:pt>
                <c:pt idx="4962">
                  <c:v>2025/08/15 17.42.42.000</c:v>
                </c:pt>
                <c:pt idx="4963">
                  <c:v>2025/08/15 17.42.43.000</c:v>
                </c:pt>
                <c:pt idx="4964">
                  <c:v>2025/08/15 17.42.44.000</c:v>
                </c:pt>
                <c:pt idx="4965">
                  <c:v>2025/08/15 17.42.45.000</c:v>
                </c:pt>
                <c:pt idx="4966">
                  <c:v>2025/08/15 17.42.46.000</c:v>
                </c:pt>
                <c:pt idx="4967">
                  <c:v>2025/08/15 17.42.47.000</c:v>
                </c:pt>
                <c:pt idx="4968">
                  <c:v>2025/08/15 17.42.48.000</c:v>
                </c:pt>
                <c:pt idx="4969">
                  <c:v>2025/08/15 17.42.49.000</c:v>
                </c:pt>
                <c:pt idx="4970">
                  <c:v>2025/08/15 17.42.50.000</c:v>
                </c:pt>
                <c:pt idx="4971">
                  <c:v>2025/08/15 17.42.51.000</c:v>
                </c:pt>
                <c:pt idx="4972">
                  <c:v>2025/08/15 17.42.52.000</c:v>
                </c:pt>
                <c:pt idx="4973">
                  <c:v>2025/08/15 17.42.53.000</c:v>
                </c:pt>
                <c:pt idx="4974">
                  <c:v>2025/08/15 17.42.54.000</c:v>
                </c:pt>
                <c:pt idx="4975">
                  <c:v>2025/08/15 17.42.55.000</c:v>
                </c:pt>
                <c:pt idx="4976">
                  <c:v>2025/08/15 17.42.56.000</c:v>
                </c:pt>
                <c:pt idx="4977">
                  <c:v>2025/08/15 17.42.57.000</c:v>
                </c:pt>
                <c:pt idx="4978">
                  <c:v>2025/08/15 17.42.58.000</c:v>
                </c:pt>
                <c:pt idx="4979">
                  <c:v>2025/08/15 17.42.59.000</c:v>
                </c:pt>
                <c:pt idx="4980">
                  <c:v>2025/08/15 17.43.00.000</c:v>
                </c:pt>
                <c:pt idx="4981">
                  <c:v>2025/08/15 17.43.01.000</c:v>
                </c:pt>
                <c:pt idx="4982">
                  <c:v>2025/08/15 17.43.02.000</c:v>
                </c:pt>
                <c:pt idx="4983">
                  <c:v>2025/08/15 17.43.03.000</c:v>
                </c:pt>
                <c:pt idx="4984">
                  <c:v>2025/08/15 17.43.04.000</c:v>
                </c:pt>
                <c:pt idx="4985">
                  <c:v>2025/08/15 17.43.05.000</c:v>
                </c:pt>
                <c:pt idx="4986">
                  <c:v>2025/08/15 17.43.06.000</c:v>
                </c:pt>
                <c:pt idx="4987">
                  <c:v>2025/08/15 17.43.07.000</c:v>
                </c:pt>
                <c:pt idx="4988">
                  <c:v>2025/08/15 17.43.08.000</c:v>
                </c:pt>
                <c:pt idx="4989">
                  <c:v>2025/08/15 17.43.09.000</c:v>
                </c:pt>
                <c:pt idx="4990">
                  <c:v>2025/08/15 17.43.10.000</c:v>
                </c:pt>
                <c:pt idx="4991">
                  <c:v>2025/08/15 17.43.11.000</c:v>
                </c:pt>
                <c:pt idx="4992">
                  <c:v>2025/08/15 17.43.12.000</c:v>
                </c:pt>
                <c:pt idx="4993">
                  <c:v>2025/08/15 17.43.13.000</c:v>
                </c:pt>
                <c:pt idx="4994">
                  <c:v>2025/08/15 17.43.14.000</c:v>
                </c:pt>
                <c:pt idx="4995">
                  <c:v>2025/08/15 17.43.15.000</c:v>
                </c:pt>
                <c:pt idx="4996">
                  <c:v>2025/08/15 17.43.16.000</c:v>
                </c:pt>
                <c:pt idx="4997">
                  <c:v>2025/08/15 17.43.17.000</c:v>
                </c:pt>
                <c:pt idx="4998">
                  <c:v>2025/08/15 17.43.18.000</c:v>
                </c:pt>
                <c:pt idx="4999">
                  <c:v>2025/08/15 17.43.19.000</c:v>
                </c:pt>
                <c:pt idx="5000">
                  <c:v>2025/08/15 17.43.20.000</c:v>
                </c:pt>
                <c:pt idx="5001">
                  <c:v>2025/08/15 17.43.21.000</c:v>
                </c:pt>
                <c:pt idx="5002">
                  <c:v>2025/08/15 17.43.22.000</c:v>
                </c:pt>
                <c:pt idx="5003">
                  <c:v>2025/08/15 17.43.23.000</c:v>
                </c:pt>
                <c:pt idx="5004">
                  <c:v>2025/08/15 17.43.24.000</c:v>
                </c:pt>
                <c:pt idx="5005">
                  <c:v>2025/08/15 17.43.25.000</c:v>
                </c:pt>
                <c:pt idx="5006">
                  <c:v>2025/08/15 17.43.26.000</c:v>
                </c:pt>
                <c:pt idx="5007">
                  <c:v>2025/08/15 17.43.27.000</c:v>
                </c:pt>
                <c:pt idx="5008">
                  <c:v>2025/08/15 17.43.28.000</c:v>
                </c:pt>
                <c:pt idx="5009">
                  <c:v>2025/08/15 17.43.29.000</c:v>
                </c:pt>
                <c:pt idx="5010">
                  <c:v>2025/08/15 17.43.30.000</c:v>
                </c:pt>
                <c:pt idx="5011">
                  <c:v>2025/08/15 17.43.31.000</c:v>
                </c:pt>
                <c:pt idx="5012">
                  <c:v>2025/08/15 17.43.32.000</c:v>
                </c:pt>
                <c:pt idx="5013">
                  <c:v>2025/08/15 17.43.33.000</c:v>
                </c:pt>
                <c:pt idx="5014">
                  <c:v>2025/08/15 17.43.34.000</c:v>
                </c:pt>
                <c:pt idx="5015">
                  <c:v>2025/08/15 17.43.35.000</c:v>
                </c:pt>
                <c:pt idx="5016">
                  <c:v>2025/08/15 17.43.36.000</c:v>
                </c:pt>
                <c:pt idx="5017">
                  <c:v>2025/08/15 17.43.37.000</c:v>
                </c:pt>
                <c:pt idx="5018">
                  <c:v>2025/08/15 17.43.38.000</c:v>
                </c:pt>
                <c:pt idx="5019">
                  <c:v>2025/08/15 17.43.39.000</c:v>
                </c:pt>
                <c:pt idx="5020">
                  <c:v>2025/08/15 17.43.40.000</c:v>
                </c:pt>
                <c:pt idx="5021">
                  <c:v>2025/08/15 17.43.41.000</c:v>
                </c:pt>
                <c:pt idx="5022">
                  <c:v>2025/08/15 17.43.42.000</c:v>
                </c:pt>
                <c:pt idx="5023">
                  <c:v>2025/08/15 17.43.43.000</c:v>
                </c:pt>
                <c:pt idx="5024">
                  <c:v>2025/08/15 17.43.44.000</c:v>
                </c:pt>
                <c:pt idx="5025">
                  <c:v>2025/08/15 17.43.45.000</c:v>
                </c:pt>
                <c:pt idx="5026">
                  <c:v>2025/08/15 17.43.46.000</c:v>
                </c:pt>
                <c:pt idx="5027">
                  <c:v>2025/08/15 17.43.47.000</c:v>
                </c:pt>
                <c:pt idx="5028">
                  <c:v>2025/08/15 17.43.48.000</c:v>
                </c:pt>
                <c:pt idx="5029">
                  <c:v>2025/08/15 17.43.49.000</c:v>
                </c:pt>
                <c:pt idx="5030">
                  <c:v>2025/08/15 17.43.50.000</c:v>
                </c:pt>
                <c:pt idx="5031">
                  <c:v>2025/08/15 17.43.51.000</c:v>
                </c:pt>
                <c:pt idx="5032">
                  <c:v>2025/08/15 17.43.52.000</c:v>
                </c:pt>
                <c:pt idx="5033">
                  <c:v>2025/08/15 17.43.53.000</c:v>
                </c:pt>
                <c:pt idx="5034">
                  <c:v>2025/08/15 17.43.54.000</c:v>
                </c:pt>
                <c:pt idx="5035">
                  <c:v>2025/08/15 17.43.55.000</c:v>
                </c:pt>
                <c:pt idx="5036">
                  <c:v>2025/08/15 17.43.56.000</c:v>
                </c:pt>
                <c:pt idx="5037">
                  <c:v>2025/08/15 17.43.57.000</c:v>
                </c:pt>
                <c:pt idx="5038">
                  <c:v>2025/08/15 17.43.58.000</c:v>
                </c:pt>
                <c:pt idx="5039">
                  <c:v>2025/08/15 17.43.59.000</c:v>
                </c:pt>
                <c:pt idx="5040">
                  <c:v>2025/08/15 17.44.00.000</c:v>
                </c:pt>
                <c:pt idx="5041">
                  <c:v>2025/08/15 17.44.01.000</c:v>
                </c:pt>
                <c:pt idx="5042">
                  <c:v>2025/08/15 17.44.02.000</c:v>
                </c:pt>
                <c:pt idx="5043">
                  <c:v>2025/08/15 17.44.03.000</c:v>
                </c:pt>
                <c:pt idx="5044">
                  <c:v>2025/08/15 17.44.04.000</c:v>
                </c:pt>
                <c:pt idx="5045">
                  <c:v>2025/08/15 17.44.05.000</c:v>
                </c:pt>
                <c:pt idx="5046">
                  <c:v>2025/08/15 17.44.06.000</c:v>
                </c:pt>
                <c:pt idx="5047">
                  <c:v>2025/08/15 17.44.07.000</c:v>
                </c:pt>
                <c:pt idx="5048">
                  <c:v>2025/08/15 17.44.08.000</c:v>
                </c:pt>
                <c:pt idx="5049">
                  <c:v>2025/08/15 17.44.09.000</c:v>
                </c:pt>
                <c:pt idx="5050">
                  <c:v>2025/08/15 17.44.10.000</c:v>
                </c:pt>
                <c:pt idx="5051">
                  <c:v>2025/08/15 17.44.11.000</c:v>
                </c:pt>
                <c:pt idx="5052">
                  <c:v>2025/08/15 17.44.12.000</c:v>
                </c:pt>
                <c:pt idx="5053">
                  <c:v>2025/08/15 17.44.13.000</c:v>
                </c:pt>
                <c:pt idx="5054">
                  <c:v>2025/08/15 17.44.14.000</c:v>
                </c:pt>
                <c:pt idx="5055">
                  <c:v>2025/08/15 17.44.15.000</c:v>
                </c:pt>
                <c:pt idx="5056">
                  <c:v>2025/08/15 17.44.16.000</c:v>
                </c:pt>
                <c:pt idx="5057">
                  <c:v>2025/08/15 17.44.17.000</c:v>
                </c:pt>
                <c:pt idx="5058">
                  <c:v>2025/08/15 17.44.18.000</c:v>
                </c:pt>
                <c:pt idx="5059">
                  <c:v>2025/08/15 17.44.19.000</c:v>
                </c:pt>
                <c:pt idx="5060">
                  <c:v>2025/08/15 17.44.20.000</c:v>
                </c:pt>
                <c:pt idx="5061">
                  <c:v>2025/08/15 17.44.21.000</c:v>
                </c:pt>
                <c:pt idx="5062">
                  <c:v>2025/08/15 17.44.22.000</c:v>
                </c:pt>
                <c:pt idx="5063">
                  <c:v>2025/08/15 17.44.23.000</c:v>
                </c:pt>
                <c:pt idx="5064">
                  <c:v>2025/08/15 17.44.24.000</c:v>
                </c:pt>
                <c:pt idx="5065">
                  <c:v>2025/08/15 17.44.25.000</c:v>
                </c:pt>
                <c:pt idx="5066">
                  <c:v>2025/08/15 17.44.26.000</c:v>
                </c:pt>
                <c:pt idx="5067">
                  <c:v>2025/08/15 17.44.27.000</c:v>
                </c:pt>
                <c:pt idx="5068">
                  <c:v>2025/08/15 17.44.28.000</c:v>
                </c:pt>
                <c:pt idx="5069">
                  <c:v>2025/08/15 17.44.29.000</c:v>
                </c:pt>
                <c:pt idx="5070">
                  <c:v>2025/08/15 17.44.30.000</c:v>
                </c:pt>
                <c:pt idx="5071">
                  <c:v>2025/08/15 17.44.31.000</c:v>
                </c:pt>
                <c:pt idx="5072">
                  <c:v>2025/08/15 17.44.32.000</c:v>
                </c:pt>
                <c:pt idx="5073">
                  <c:v>2025/08/15 17.44.33.000</c:v>
                </c:pt>
                <c:pt idx="5074">
                  <c:v>2025/08/15 17.44.34.000</c:v>
                </c:pt>
                <c:pt idx="5075">
                  <c:v>2025/08/15 17.44.35.000</c:v>
                </c:pt>
                <c:pt idx="5076">
                  <c:v>2025/08/15 17.44.36.000</c:v>
                </c:pt>
                <c:pt idx="5077">
                  <c:v>2025/08/15 17.44.37.000</c:v>
                </c:pt>
                <c:pt idx="5078">
                  <c:v>2025/08/15 17.44.38.000</c:v>
                </c:pt>
                <c:pt idx="5079">
                  <c:v>2025/08/15 17.44.39.000</c:v>
                </c:pt>
                <c:pt idx="5080">
                  <c:v>2025/08/15 17.44.40.000</c:v>
                </c:pt>
                <c:pt idx="5081">
                  <c:v>2025/08/15 17.44.41.000</c:v>
                </c:pt>
                <c:pt idx="5082">
                  <c:v>2025/08/15 17.44.42.000</c:v>
                </c:pt>
                <c:pt idx="5083">
                  <c:v>2025/08/15 17.44.43.000</c:v>
                </c:pt>
                <c:pt idx="5084">
                  <c:v>2025/08/15 17.44.44.000</c:v>
                </c:pt>
                <c:pt idx="5085">
                  <c:v>2025/08/15 17.44.45.000</c:v>
                </c:pt>
                <c:pt idx="5086">
                  <c:v>2025/08/15 17.44.46.000</c:v>
                </c:pt>
                <c:pt idx="5087">
                  <c:v>2025/08/15 17.44.47.000</c:v>
                </c:pt>
                <c:pt idx="5088">
                  <c:v>2025/08/15 17.44.48.000</c:v>
                </c:pt>
                <c:pt idx="5089">
                  <c:v>2025/08/15 17.44.49.000</c:v>
                </c:pt>
                <c:pt idx="5090">
                  <c:v>2025/08/15 17.44.50.000</c:v>
                </c:pt>
                <c:pt idx="5091">
                  <c:v>2025/08/15 17.44.51.000</c:v>
                </c:pt>
                <c:pt idx="5092">
                  <c:v>2025/08/15 17.44.52.000</c:v>
                </c:pt>
                <c:pt idx="5093">
                  <c:v>2025/08/15 17.44.53.000</c:v>
                </c:pt>
                <c:pt idx="5094">
                  <c:v>2025/08/15 17.44.54.000</c:v>
                </c:pt>
                <c:pt idx="5095">
                  <c:v>2025/08/15 17.44.55.000</c:v>
                </c:pt>
                <c:pt idx="5096">
                  <c:v>2025/08/15 17.44.56.000</c:v>
                </c:pt>
                <c:pt idx="5097">
                  <c:v>2025/08/15 17.44.57.000</c:v>
                </c:pt>
                <c:pt idx="5098">
                  <c:v>2025/08/15 17.44.58.000</c:v>
                </c:pt>
                <c:pt idx="5099">
                  <c:v>2025/08/15 17.44.59.000</c:v>
                </c:pt>
                <c:pt idx="5100">
                  <c:v>2025/08/15 17.45.00.000</c:v>
                </c:pt>
                <c:pt idx="5101">
                  <c:v>2025/08/15 17.45.01.000</c:v>
                </c:pt>
                <c:pt idx="5102">
                  <c:v>2025/08/15 17.45.02.000</c:v>
                </c:pt>
                <c:pt idx="5103">
                  <c:v>2025/08/15 17.45.03.000</c:v>
                </c:pt>
                <c:pt idx="5104">
                  <c:v>2025/08/15 17.45.04.000</c:v>
                </c:pt>
                <c:pt idx="5105">
                  <c:v>2025/08/15 17.45.05.000</c:v>
                </c:pt>
                <c:pt idx="5106">
                  <c:v>2025/08/15 17.45.06.000</c:v>
                </c:pt>
                <c:pt idx="5107">
                  <c:v>2025/08/15 17.45.07.000</c:v>
                </c:pt>
                <c:pt idx="5108">
                  <c:v>2025/08/15 17.45.08.000</c:v>
                </c:pt>
                <c:pt idx="5109">
                  <c:v>2025/08/15 17.45.09.000</c:v>
                </c:pt>
                <c:pt idx="5110">
                  <c:v>2025/08/15 17.45.10.000</c:v>
                </c:pt>
                <c:pt idx="5111">
                  <c:v>2025/08/15 17.45.11.000</c:v>
                </c:pt>
                <c:pt idx="5112">
                  <c:v>2025/08/15 17.45.12.000</c:v>
                </c:pt>
                <c:pt idx="5113">
                  <c:v>2025/08/15 17.45.13.000</c:v>
                </c:pt>
                <c:pt idx="5114">
                  <c:v>2025/08/15 17.45.14.000</c:v>
                </c:pt>
                <c:pt idx="5115">
                  <c:v>2025/08/15 17.45.15.000</c:v>
                </c:pt>
                <c:pt idx="5116">
                  <c:v>2025/08/15 17.45.16.000</c:v>
                </c:pt>
                <c:pt idx="5117">
                  <c:v>2025/08/15 17.45.17.000</c:v>
                </c:pt>
                <c:pt idx="5118">
                  <c:v>2025/08/15 17.45.18.000</c:v>
                </c:pt>
                <c:pt idx="5119">
                  <c:v>2025/08/15 17.45.19.000</c:v>
                </c:pt>
                <c:pt idx="5120">
                  <c:v>2025/08/15 17.45.20.000</c:v>
                </c:pt>
                <c:pt idx="5121">
                  <c:v>2025/08/15 17.45.21.000</c:v>
                </c:pt>
                <c:pt idx="5122">
                  <c:v>2025/08/15 17.45.22.000</c:v>
                </c:pt>
                <c:pt idx="5123">
                  <c:v>2025/08/15 17.45.23.000</c:v>
                </c:pt>
                <c:pt idx="5124">
                  <c:v>2025/08/15 17.45.24.000</c:v>
                </c:pt>
                <c:pt idx="5125">
                  <c:v>2025/08/15 17.45.25.000</c:v>
                </c:pt>
                <c:pt idx="5126">
                  <c:v>2025/08/15 17.45.26.000</c:v>
                </c:pt>
                <c:pt idx="5127">
                  <c:v>2025/08/15 17.45.27.000</c:v>
                </c:pt>
                <c:pt idx="5128">
                  <c:v>2025/08/15 17.45.28.000</c:v>
                </c:pt>
                <c:pt idx="5129">
                  <c:v>2025/08/15 17.45.29.000</c:v>
                </c:pt>
                <c:pt idx="5130">
                  <c:v>2025/08/15 17.45.30.000</c:v>
                </c:pt>
                <c:pt idx="5131">
                  <c:v>2025/08/15 17.45.31.000</c:v>
                </c:pt>
                <c:pt idx="5132">
                  <c:v>2025/08/15 17.45.32.000</c:v>
                </c:pt>
                <c:pt idx="5133">
                  <c:v>2025/08/15 17.45.33.000</c:v>
                </c:pt>
                <c:pt idx="5134">
                  <c:v>2025/08/15 17.45.34.000</c:v>
                </c:pt>
                <c:pt idx="5135">
                  <c:v>2025/08/15 17.45.35.000</c:v>
                </c:pt>
                <c:pt idx="5136">
                  <c:v>2025/08/15 17.45.36.000</c:v>
                </c:pt>
                <c:pt idx="5137">
                  <c:v>2025/08/15 17.45.37.000</c:v>
                </c:pt>
                <c:pt idx="5138">
                  <c:v>2025/08/15 17.45.38.000</c:v>
                </c:pt>
                <c:pt idx="5139">
                  <c:v>2025/08/15 17.45.39.000</c:v>
                </c:pt>
                <c:pt idx="5140">
                  <c:v>2025/08/15 17.45.40.000</c:v>
                </c:pt>
                <c:pt idx="5141">
                  <c:v>2025/08/15 17.45.41.000</c:v>
                </c:pt>
                <c:pt idx="5142">
                  <c:v>2025/08/15 17.45.42.000</c:v>
                </c:pt>
                <c:pt idx="5143">
                  <c:v>2025/08/15 17.45.43.000</c:v>
                </c:pt>
                <c:pt idx="5144">
                  <c:v>2025/08/15 17.45.44.000</c:v>
                </c:pt>
                <c:pt idx="5145">
                  <c:v>2025/08/15 17.45.45.000</c:v>
                </c:pt>
                <c:pt idx="5146">
                  <c:v>2025/08/15 17.45.46.000</c:v>
                </c:pt>
                <c:pt idx="5147">
                  <c:v>2025/08/15 17.45.47.000</c:v>
                </c:pt>
                <c:pt idx="5148">
                  <c:v>2025/08/15 17.45.48.000</c:v>
                </c:pt>
                <c:pt idx="5149">
                  <c:v>2025/08/15 17.45.49.000</c:v>
                </c:pt>
                <c:pt idx="5150">
                  <c:v>2025/08/15 17.45.50.000</c:v>
                </c:pt>
                <c:pt idx="5151">
                  <c:v>2025/08/15 17.45.51.000</c:v>
                </c:pt>
                <c:pt idx="5152">
                  <c:v>2025/08/15 17.45.52.000</c:v>
                </c:pt>
                <c:pt idx="5153">
                  <c:v>2025/08/15 17.45.53.000</c:v>
                </c:pt>
                <c:pt idx="5154">
                  <c:v>2025/08/15 17.45.54.000</c:v>
                </c:pt>
                <c:pt idx="5155">
                  <c:v>2025/08/15 17.45.55.000</c:v>
                </c:pt>
                <c:pt idx="5156">
                  <c:v>2025/08/15 17.45.56.000</c:v>
                </c:pt>
                <c:pt idx="5157">
                  <c:v>2025/08/15 17.45.57.000</c:v>
                </c:pt>
                <c:pt idx="5158">
                  <c:v>2025/08/15 17.45.58.000</c:v>
                </c:pt>
                <c:pt idx="5159">
                  <c:v>2025/08/15 17.45.59.000</c:v>
                </c:pt>
                <c:pt idx="5160">
                  <c:v>2025/08/15 17.46.00.000</c:v>
                </c:pt>
                <c:pt idx="5161">
                  <c:v>2025/08/15 17.46.01.000</c:v>
                </c:pt>
                <c:pt idx="5162">
                  <c:v>2025/08/15 17.46.02.000</c:v>
                </c:pt>
                <c:pt idx="5163">
                  <c:v>2025/08/15 17.46.03.000</c:v>
                </c:pt>
                <c:pt idx="5164">
                  <c:v>2025/08/15 17.46.04.000</c:v>
                </c:pt>
                <c:pt idx="5165">
                  <c:v>2025/08/15 17.46.05.000</c:v>
                </c:pt>
                <c:pt idx="5166">
                  <c:v>2025/08/15 17.46.06.000</c:v>
                </c:pt>
                <c:pt idx="5167">
                  <c:v>2025/08/15 17.46.07.000</c:v>
                </c:pt>
                <c:pt idx="5168">
                  <c:v>2025/08/15 17.46.08.000</c:v>
                </c:pt>
                <c:pt idx="5169">
                  <c:v>2025/08/15 17.46.09.000</c:v>
                </c:pt>
                <c:pt idx="5170">
                  <c:v>2025/08/15 17.46.10.000</c:v>
                </c:pt>
                <c:pt idx="5171">
                  <c:v>2025/08/15 17.46.11.000</c:v>
                </c:pt>
                <c:pt idx="5172">
                  <c:v>2025/08/15 17.46.12.000</c:v>
                </c:pt>
                <c:pt idx="5173">
                  <c:v>2025/08/15 17.46.13.000</c:v>
                </c:pt>
                <c:pt idx="5174">
                  <c:v>2025/08/15 17.46.14.000</c:v>
                </c:pt>
                <c:pt idx="5175">
                  <c:v>2025/08/15 17.46.15.000</c:v>
                </c:pt>
                <c:pt idx="5176">
                  <c:v>2025/08/15 17.46.16.000</c:v>
                </c:pt>
                <c:pt idx="5177">
                  <c:v>2025/08/15 17.46.17.000</c:v>
                </c:pt>
                <c:pt idx="5178">
                  <c:v>2025/08/15 17.46.18.000</c:v>
                </c:pt>
                <c:pt idx="5179">
                  <c:v>2025/08/15 17.46.19.000</c:v>
                </c:pt>
                <c:pt idx="5180">
                  <c:v>2025/08/15 17.46.20.000</c:v>
                </c:pt>
                <c:pt idx="5181">
                  <c:v>2025/08/15 17.46.21.000</c:v>
                </c:pt>
                <c:pt idx="5182">
                  <c:v>2025/08/15 17.46.22.000</c:v>
                </c:pt>
                <c:pt idx="5183">
                  <c:v>2025/08/15 17.46.23.000</c:v>
                </c:pt>
                <c:pt idx="5184">
                  <c:v>2025/08/15 17.46.24.000</c:v>
                </c:pt>
                <c:pt idx="5185">
                  <c:v>2025/08/15 17.46.25.000</c:v>
                </c:pt>
                <c:pt idx="5186">
                  <c:v>2025/08/15 17.46.26.000</c:v>
                </c:pt>
                <c:pt idx="5187">
                  <c:v>2025/08/15 17.46.27.000</c:v>
                </c:pt>
                <c:pt idx="5188">
                  <c:v>2025/08/15 17.46.28.000</c:v>
                </c:pt>
                <c:pt idx="5189">
                  <c:v>2025/08/15 17.46.29.000</c:v>
                </c:pt>
                <c:pt idx="5190">
                  <c:v>2025/08/15 17.46.30.000</c:v>
                </c:pt>
                <c:pt idx="5191">
                  <c:v>2025/08/15 17.46.31.000</c:v>
                </c:pt>
                <c:pt idx="5192">
                  <c:v>2025/08/15 17.46.32.000</c:v>
                </c:pt>
                <c:pt idx="5193">
                  <c:v>2025/08/15 17.46.33.000</c:v>
                </c:pt>
                <c:pt idx="5194">
                  <c:v>2025/08/15 17.46.34.000</c:v>
                </c:pt>
                <c:pt idx="5195">
                  <c:v>2025/08/15 17.46.35.000</c:v>
                </c:pt>
                <c:pt idx="5196">
                  <c:v>2025/08/15 17.46.36.000</c:v>
                </c:pt>
                <c:pt idx="5197">
                  <c:v>2025/08/15 17.46.37.000</c:v>
                </c:pt>
                <c:pt idx="5198">
                  <c:v>2025/08/15 17.46.38.000</c:v>
                </c:pt>
                <c:pt idx="5199">
                  <c:v>2025/08/15 17.46.39.000</c:v>
                </c:pt>
                <c:pt idx="5200">
                  <c:v>2025/08/15 17.46.40.000</c:v>
                </c:pt>
                <c:pt idx="5201">
                  <c:v>2025/08/15 17.46.41.000</c:v>
                </c:pt>
                <c:pt idx="5202">
                  <c:v>2025/08/15 17.46.42.000</c:v>
                </c:pt>
                <c:pt idx="5203">
                  <c:v>2025/08/15 17.46.43.000</c:v>
                </c:pt>
                <c:pt idx="5204">
                  <c:v>2025/08/15 17.46.44.000</c:v>
                </c:pt>
                <c:pt idx="5205">
                  <c:v>2025/08/15 17.46.45.000</c:v>
                </c:pt>
                <c:pt idx="5206">
                  <c:v>2025/08/15 17.46.46.000</c:v>
                </c:pt>
                <c:pt idx="5207">
                  <c:v>2025/08/15 17.46.47.000</c:v>
                </c:pt>
                <c:pt idx="5208">
                  <c:v>2025/08/15 17.46.48.000</c:v>
                </c:pt>
                <c:pt idx="5209">
                  <c:v>2025/08/15 17.46.49.000</c:v>
                </c:pt>
                <c:pt idx="5210">
                  <c:v>2025/08/15 17.46.50.000</c:v>
                </c:pt>
                <c:pt idx="5211">
                  <c:v>2025/08/15 17.46.51.000</c:v>
                </c:pt>
                <c:pt idx="5212">
                  <c:v>2025/08/15 17.46.52.000</c:v>
                </c:pt>
                <c:pt idx="5213">
                  <c:v>2025/08/15 17.46.53.000</c:v>
                </c:pt>
                <c:pt idx="5214">
                  <c:v>2025/08/15 17.46.54.000</c:v>
                </c:pt>
                <c:pt idx="5215">
                  <c:v>2025/08/15 17.46.55.000</c:v>
                </c:pt>
                <c:pt idx="5216">
                  <c:v>2025/08/15 17.46.56.000</c:v>
                </c:pt>
                <c:pt idx="5217">
                  <c:v>2025/08/15 17.46.57.000</c:v>
                </c:pt>
                <c:pt idx="5218">
                  <c:v>2025/08/15 17.46.58.000</c:v>
                </c:pt>
                <c:pt idx="5219">
                  <c:v>2025/08/15 17.46.59.000</c:v>
                </c:pt>
                <c:pt idx="5220">
                  <c:v>2025/08/15 17.47.00.000</c:v>
                </c:pt>
                <c:pt idx="5221">
                  <c:v>2025/08/15 17.47.01.000</c:v>
                </c:pt>
                <c:pt idx="5222">
                  <c:v>2025/08/15 17.47.02.000</c:v>
                </c:pt>
                <c:pt idx="5223">
                  <c:v>2025/08/15 17.47.03.000</c:v>
                </c:pt>
                <c:pt idx="5224">
                  <c:v>2025/08/15 17.47.04.000</c:v>
                </c:pt>
                <c:pt idx="5225">
                  <c:v>2025/08/15 17.47.05.000</c:v>
                </c:pt>
                <c:pt idx="5226">
                  <c:v>2025/08/15 17.47.06.000</c:v>
                </c:pt>
                <c:pt idx="5227">
                  <c:v>2025/08/15 17.47.07.000</c:v>
                </c:pt>
                <c:pt idx="5228">
                  <c:v>2025/08/15 17.47.08.000</c:v>
                </c:pt>
                <c:pt idx="5229">
                  <c:v>2025/08/15 17.47.09.000</c:v>
                </c:pt>
                <c:pt idx="5230">
                  <c:v>2025/08/15 17.47.10.000</c:v>
                </c:pt>
                <c:pt idx="5231">
                  <c:v>2025/08/15 17.47.11.000</c:v>
                </c:pt>
                <c:pt idx="5232">
                  <c:v>2025/08/15 17.47.12.000</c:v>
                </c:pt>
                <c:pt idx="5233">
                  <c:v>2025/08/15 17.47.13.000</c:v>
                </c:pt>
                <c:pt idx="5234">
                  <c:v>2025/08/15 17.47.14.000</c:v>
                </c:pt>
                <c:pt idx="5235">
                  <c:v>2025/08/15 17.47.15.000</c:v>
                </c:pt>
                <c:pt idx="5236">
                  <c:v>2025/08/15 17.47.16.000</c:v>
                </c:pt>
                <c:pt idx="5237">
                  <c:v>2025/08/15 17.47.17.000</c:v>
                </c:pt>
                <c:pt idx="5238">
                  <c:v>2025/08/15 17.47.18.000</c:v>
                </c:pt>
                <c:pt idx="5239">
                  <c:v>2025/08/15 17.47.19.000</c:v>
                </c:pt>
                <c:pt idx="5240">
                  <c:v>2025/08/15 17.47.20.000</c:v>
                </c:pt>
                <c:pt idx="5241">
                  <c:v>2025/08/15 17.47.21.000</c:v>
                </c:pt>
                <c:pt idx="5242">
                  <c:v>2025/08/15 17.47.22.000</c:v>
                </c:pt>
                <c:pt idx="5243">
                  <c:v>2025/08/15 17.47.23.000</c:v>
                </c:pt>
                <c:pt idx="5244">
                  <c:v>2025/08/15 17.47.24.000</c:v>
                </c:pt>
                <c:pt idx="5245">
                  <c:v>2025/08/15 17.47.25.000</c:v>
                </c:pt>
                <c:pt idx="5246">
                  <c:v>2025/08/15 17.47.26.000</c:v>
                </c:pt>
                <c:pt idx="5247">
                  <c:v>2025/08/15 17.47.27.000</c:v>
                </c:pt>
                <c:pt idx="5248">
                  <c:v>2025/08/15 17.47.28.000</c:v>
                </c:pt>
                <c:pt idx="5249">
                  <c:v>2025/08/15 17.47.29.000</c:v>
                </c:pt>
                <c:pt idx="5250">
                  <c:v>2025/08/15 17.47.30.000</c:v>
                </c:pt>
                <c:pt idx="5251">
                  <c:v>2025/08/15 17.47.31.000</c:v>
                </c:pt>
                <c:pt idx="5252">
                  <c:v>2025/08/15 17.47.32.000</c:v>
                </c:pt>
                <c:pt idx="5253">
                  <c:v>2025/08/15 17.47.33.000</c:v>
                </c:pt>
                <c:pt idx="5254">
                  <c:v>2025/08/15 17.47.34.000</c:v>
                </c:pt>
                <c:pt idx="5255">
                  <c:v>2025/08/15 17.47.35.000</c:v>
                </c:pt>
                <c:pt idx="5256">
                  <c:v>2025/08/15 17.47.36.000</c:v>
                </c:pt>
                <c:pt idx="5257">
                  <c:v>2025/08/15 17.47.37.000</c:v>
                </c:pt>
                <c:pt idx="5258">
                  <c:v>2025/08/15 17.47.38.000</c:v>
                </c:pt>
                <c:pt idx="5259">
                  <c:v>2025/08/15 17.47.39.000</c:v>
                </c:pt>
                <c:pt idx="5260">
                  <c:v>2025/08/15 17.47.40.000</c:v>
                </c:pt>
                <c:pt idx="5261">
                  <c:v>2025/08/15 17.47.41.000</c:v>
                </c:pt>
                <c:pt idx="5262">
                  <c:v>2025/08/15 17.47.42.000</c:v>
                </c:pt>
                <c:pt idx="5263">
                  <c:v>2025/08/15 17.47.43.000</c:v>
                </c:pt>
                <c:pt idx="5264">
                  <c:v>2025/08/15 17.47.44.000</c:v>
                </c:pt>
                <c:pt idx="5265">
                  <c:v>2025/08/15 17.47.45.000</c:v>
                </c:pt>
                <c:pt idx="5266">
                  <c:v>2025/08/15 17.47.46.000</c:v>
                </c:pt>
                <c:pt idx="5267">
                  <c:v>2025/08/15 17.47.47.000</c:v>
                </c:pt>
                <c:pt idx="5268">
                  <c:v>2025/08/15 17.47.48.000</c:v>
                </c:pt>
                <c:pt idx="5269">
                  <c:v>2025/08/15 17.47.49.000</c:v>
                </c:pt>
                <c:pt idx="5270">
                  <c:v>2025/08/15 17.47.50.000</c:v>
                </c:pt>
                <c:pt idx="5271">
                  <c:v>2025/08/15 17.47.51.000</c:v>
                </c:pt>
                <c:pt idx="5272">
                  <c:v>2025/08/15 17.47.52.000</c:v>
                </c:pt>
                <c:pt idx="5273">
                  <c:v>2025/08/15 17.47.53.000</c:v>
                </c:pt>
                <c:pt idx="5274">
                  <c:v>2025/08/15 17.47.54.000</c:v>
                </c:pt>
                <c:pt idx="5275">
                  <c:v>2025/08/15 17.47.55.000</c:v>
                </c:pt>
                <c:pt idx="5276">
                  <c:v>2025/08/15 17.47.56.000</c:v>
                </c:pt>
                <c:pt idx="5277">
                  <c:v>2025/08/15 17.47.57.000</c:v>
                </c:pt>
                <c:pt idx="5278">
                  <c:v>2025/08/15 17.47.58.000</c:v>
                </c:pt>
                <c:pt idx="5279">
                  <c:v>2025/08/15 17.47.59.000</c:v>
                </c:pt>
                <c:pt idx="5280">
                  <c:v>2025/08/15 17.48.00.000</c:v>
                </c:pt>
                <c:pt idx="5281">
                  <c:v>2025/08/15 17.48.01.000</c:v>
                </c:pt>
                <c:pt idx="5282">
                  <c:v>2025/08/15 17.48.02.000</c:v>
                </c:pt>
                <c:pt idx="5283">
                  <c:v>2025/08/15 17.48.03.000</c:v>
                </c:pt>
                <c:pt idx="5284">
                  <c:v>2025/08/15 17.48.04.000</c:v>
                </c:pt>
                <c:pt idx="5285">
                  <c:v>2025/08/15 17.48.05.000</c:v>
                </c:pt>
                <c:pt idx="5286">
                  <c:v>2025/08/15 17.48.06.000</c:v>
                </c:pt>
                <c:pt idx="5287">
                  <c:v>2025/08/15 17.48.07.000</c:v>
                </c:pt>
                <c:pt idx="5288">
                  <c:v>2025/08/15 17.48.08.000</c:v>
                </c:pt>
                <c:pt idx="5289">
                  <c:v>2025/08/15 17.48.09.000</c:v>
                </c:pt>
                <c:pt idx="5290">
                  <c:v>2025/08/15 17.48.10.000</c:v>
                </c:pt>
                <c:pt idx="5291">
                  <c:v>2025/08/15 17.48.11.000</c:v>
                </c:pt>
                <c:pt idx="5292">
                  <c:v>2025/08/15 17.48.12.000</c:v>
                </c:pt>
                <c:pt idx="5293">
                  <c:v>2025/08/15 17.48.13.000</c:v>
                </c:pt>
                <c:pt idx="5294">
                  <c:v>2025/08/15 17.48.14.000</c:v>
                </c:pt>
                <c:pt idx="5295">
                  <c:v>2025/08/15 17.48.15.000</c:v>
                </c:pt>
                <c:pt idx="5296">
                  <c:v>2025/08/15 17.48.16.000</c:v>
                </c:pt>
                <c:pt idx="5297">
                  <c:v>2025/08/15 17.48.17.000</c:v>
                </c:pt>
                <c:pt idx="5298">
                  <c:v>2025/08/15 17.48.18.000</c:v>
                </c:pt>
                <c:pt idx="5299">
                  <c:v>2025/08/15 17.48.19.000</c:v>
                </c:pt>
                <c:pt idx="5300">
                  <c:v>2025/08/15 17.48.20.000</c:v>
                </c:pt>
                <c:pt idx="5301">
                  <c:v>2025/08/15 17.48.21.000</c:v>
                </c:pt>
                <c:pt idx="5302">
                  <c:v>2025/08/15 17.48.22.000</c:v>
                </c:pt>
                <c:pt idx="5303">
                  <c:v>2025/08/15 17.48.23.000</c:v>
                </c:pt>
                <c:pt idx="5304">
                  <c:v>2025/08/15 17.48.24.000</c:v>
                </c:pt>
                <c:pt idx="5305">
                  <c:v>2025/08/15 17.48.25.000</c:v>
                </c:pt>
                <c:pt idx="5306">
                  <c:v>2025/08/15 17.48.26.000</c:v>
                </c:pt>
                <c:pt idx="5307">
                  <c:v>2025/08/15 17.48.27.000</c:v>
                </c:pt>
                <c:pt idx="5308">
                  <c:v>2025/08/15 17.48.28.000</c:v>
                </c:pt>
                <c:pt idx="5309">
                  <c:v>2025/08/15 17.48.29.000</c:v>
                </c:pt>
                <c:pt idx="5310">
                  <c:v>2025/08/15 17.48.30.000</c:v>
                </c:pt>
                <c:pt idx="5311">
                  <c:v>2025/08/15 17.48.31.000</c:v>
                </c:pt>
                <c:pt idx="5312">
                  <c:v>2025/08/15 17.48.32.000</c:v>
                </c:pt>
                <c:pt idx="5313">
                  <c:v>2025/08/15 17.48.33.000</c:v>
                </c:pt>
                <c:pt idx="5314">
                  <c:v>2025/08/15 17.48.34.000</c:v>
                </c:pt>
                <c:pt idx="5315">
                  <c:v>2025/08/15 17.48.35.000</c:v>
                </c:pt>
                <c:pt idx="5316">
                  <c:v>2025/08/15 17.48.36.000</c:v>
                </c:pt>
                <c:pt idx="5317">
                  <c:v>2025/08/15 17.48.37.000</c:v>
                </c:pt>
                <c:pt idx="5318">
                  <c:v>2025/08/15 17.48.38.000</c:v>
                </c:pt>
                <c:pt idx="5319">
                  <c:v>2025/08/15 17.48.39.000</c:v>
                </c:pt>
                <c:pt idx="5320">
                  <c:v>2025/08/15 17.48.40.000</c:v>
                </c:pt>
                <c:pt idx="5321">
                  <c:v>2025/08/15 17.48.41.000</c:v>
                </c:pt>
                <c:pt idx="5322">
                  <c:v>2025/08/15 17.48.42.000</c:v>
                </c:pt>
                <c:pt idx="5323">
                  <c:v>2025/08/15 17.48.43.000</c:v>
                </c:pt>
                <c:pt idx="5324">
                  <c:v>2025/08/15 17.48.44.000</c:v>
                </c:pt>
                <c:pt idx="5325">
                  <c:v>2025/08/15 17.48.45.000</c:v>
                </c:pt>
                <c:pt idx="5326">
                  <c:v>2025/08/15 17.48.46.000</c:v>
                </c:pt>
                <c:pt idx="5327">
                  <c:v>2025/08/15 17.48.47.000</c:v>
                </c:pt>
                <c:pt idx="5328">
                  <c:v>2025/08/15 17.48.48.000</c:v>
                </c:pt>
                <c:pt idx="5329">
                  <c:v>2025/08/15 17.48.49.000</c:v>
                </c:pt>
                <c:pt idx="5330">
                  <c:v>2025/08/15 17.48.50.000</c:v>
                </c:pt>
                <c:pt idx="5331">
                  <c:v>2025/08/15 17.48.51.000</c:v>
                </c:pt>
                <c:pt idx="5332">
                  <c:v>2025/08/15 17.48.52.000</c:v>
                </c:pt>
                <c:pt idx="5333">
                  <c:v>2025/08/15 17.48.53.000</c:v>
                </c:pt>
                <c:pt idx="5334">
                  <c:v>2025/08/15 17.48.54.000</c:v>
                </c:pt>
                <c:pt idx="5335">
                  <c:v>2025/08/15 17.48.55.000</c:v>
                </c:pt>
                <c:pt idx="5336">
                  <c:v>2025/08/15 17.48.56.000</c:v>
                </c:pt>
                <c:pt idx="5337">
                  <c:v>2025/08/15 17.48.57.000</c:v>
                </c:pt>
                <c:pt idx="5338">
                  <c:v>2025/08/15 17.48.58.000</c:v>
                </c:pt>
                <c:pt idx="5339">
                  <c:v>2025/08/15 17.48.59.000</c:v>
                </c:pt>
                <c:pt idx="5340">
                  <c:v>2025/08/15 17.49.00.000</c:v>
                </c:pt>
                <c:pt idx="5341">
                  <c:v>2025/08/15 17.49.01.000</c:v>
                </c:pt>
                <c:pt idx="5342">
                  <c:v>2025/08/15 17.49.02.000</c:v>
                </c:pt>
                <c:pt idx="5343">
                  <c:v>2025/08/15 17.49.03.000</c:v>
                </c:pt>
                <c:pt idx="5344">
                  <c:v>2025/08/15 17.49.04.000</c:v>
                </c:pt>
                <c:pt idx="5345">
                  <c:v>2025/08/15 17.49.05.000</c:v>
                </c:pt>
                <c:pt idx="5346">
                  <c:v>2025/08/15 17.49.06.000</c:v>
                </c:pt>
                <c:pt idx="5347">
                  <c:v>2025/08/15 17.49.07.000</c:v>
                </c:pt>
                <c:pt idx="5348">
                  <c:v>2025/08/15 17.49.08.000</c:v>
                </c:pt>
                <c:pt idx="5349">
                  <c:v>2025/08/15 17.49.09.000</c:v>
                </c:pt>
                <c:pt idx="5350">
                  <c:v>2025/08/15 17.49.10.000</c:v>
                </c:pt>
                <c:pt idx="5351">
                  <c:v>2025/08/15 17.49.11.000</c:v>
                </c:pt>
                <c:pt idx="5352">
                  <c:v>2025/08/15 17.49.12.000</c:v>
                </c:pt>
                <c:pt idx="5353">
                  <c:v>2025/08/15 17.49.13.000</c:v>
                </c:pt>
                <c:pt idx="5354">
                  <c:v>2025/08/15 17.49.14.000</c:v>
                </c:pt>
                <c:pt idx="5355">
                  <c:v>2025/08/15 17.49.15.000</c:v>
                </c:pt>
                <c:pt idx="5356">
                  <c:v>2025/08/15 17.49.16.000</c:v>
                </c:pt>
                <c:pt idx="5357">
                  <c:v>2025/08/15 17.49.17.000</c:v>
                </c:pt>
                <c:pt idx="5358">
                  <c:v>2025/08/15 17.49.18.000</c:v>
                </c:pt>
                <c:pt idx="5359">
                  <c:v>2025/08/15 17.49.19.000</c:v>
                </c:pt>
                <c:pt idx="5360">
                  <c:v>2025/08/15 17.49.20.000</c:v>
                </c:pt>
                <c:pt idx="5361">
                  <c:v>2025/08/15 17.49.21.000</c:v>
                </c:pt>
                <c:pt idx="5362">
                  <c:v>2025/08/15 17.49.22.000</c:v>
                </c:pt>
                <c:pt idx="5363">
                  <c:v>2025/08/15 17.49.23.000</c:v>
                </c:pt>
                <c:pt idx="5364">
                  <c:v>2025/08/15 17.49.24.000</c:v>
                </c:pt>
                <c:pt idx="5365">
                  <c:v>2025/08/15 17.49.25.000</c:v>
                </c:pt>
                <c:pt idx="5366">
                  <c:v>2025/08/15 17.49.26.000</c:v>
                </c:pt>
                <c:pt idx="5367">
                  <c:v>2025/08/15 17.49.27.000</c:v>
                </c:pt>
                <c:pt idx="5368">
                  <c:v>2025/08/15 17.49.28.000</c:v>
                </c:pt>
                <c:pt idx="5369">
                  <c:v>2025/08/15 17.49.29.000</c:v>
                </c:pt>
                <c:pt idx="5370">
                  <c:v>2025/08/15 17.49.30.000</c:v>
                </c:pt>
                <c:pt idx="5371">
                  <c:v>2025/08/15 17.49.31.000</c:v>
                </c:pt>
                <c:pt idx="5372">
                  <c:v>2025/08/15 17.49.32.000</c:v>
                </c:pt>
                <c:pt idx="5373">
                  <c:v>2025/08/15 17.49.33.000</c:v>
                </c:pt>
                <c:pt idx="5374">
                  <c:v>2025/08/15 17.49.34.000</c:v>
                </c:pt>
                <c:pt idx="5375">
                  <c:v>2025/08/15 17.49.35.000</c:v>
                </c:pt>
                <c:pt idx="5376">
                  <c:v>2025/08/15 17.49.36.000</c:v>
                </c:pt>
                <c:pt idx="5377">
                  <c:v>2025/08/15 17.49.37.000</c:v>
                </c:pt>
                <c:pt idx="5378">
                  <c:v>2025/08/15 17.49.38.000</c:v>
                </c:pt>
                <c:pt idx="5379">
                  <c:v>2025/08/15 17.49.39.000</c:v>
                </c:pt>
                <c:pt idx="5380">
                  <c:v>2025/08/15 17.49.40.000</c:v>
                </c:pt>
                <c:pt idx="5381">
                  <c:v>2025/08/15 17.49.41.000</c:v>
                </c:pt>
                <c:pt idx="5382">
                  <c:v>2025/08/15 17.49.42.000</c:v>
                </c:pt>
                <c:pt idx="5383">
                  <c:v>2025/08/15 17.49.43.000</c:v>
                </c:pt>
                <c:pt idx="5384">
                  <c:v>2025/08/15 17.49.44.000</c:v>
                </c:pt>
                <c:pt idx="5385">
                  <c:v>2025/08/15 17.49.45.000</c:v>
                </c:pt>
                <c:pt idx="5386">
                  <c:v>2025/08/15 17.49.46.000</c:v>
                </c:pt>
                <c:pt idx="5387">
                  <c:v>2025/08/15 17.49.47.000</c:v>
                </c:pt>
                <c:pt idx="5388">
                  <c:v>2025/08/15 17.49.48.000</c:v>
                </c:pt>
                <c:pt idx="5389">
                  <c:v>2025/08/15 17.49.49.000</c:v>
                </c:pt>
                <c:pt idx="5390">
                  <c:v>2025/08/15 17.49.50.000</c:v>
                </c:pt>
                <c:pt idx="5391">
                  <c:v>2025/08/15 17.49.51.000</c:v>
                </c:pt>
                <c:pt idx="5392">
                  <c:v>2025/08/15 17.49.52.000</c:v>
                </c:pt>
                <c:pt idx="5393">
                  <c:v>2025/08/15 17.49.53.000</c:v>
                </c:pt>
                <c:pt idx="5394">
                  <c:v>2025/08/15 17.49.54.000</c:v>
                </c:pt>
                <c:pt idx="5395">
                  <c:v>2025/08/15 17.49.55.000</c:v>
                </c:pt>
                <c:pt idx="5396">
                  <c:v>2025/08/15 17.49.56.000</c:v>
                </c:pt>
                <c:pt idx="5397">
                  <c:v>2025/08/15 17.49.57.000</c:v>
                </c:pt>
                <c:pt idx="5398">
                  <c:v>2025/08/15 17.49.58.000</c:v>
                </c:pt>
                <c:pt idx="5399">
                  <c:v>2025/08/15 17.49.59.000</c:v>
                </c:pt>
                <c:pt idx="5400">
                  <c:v>2025/08/15 17.50.00.000</c:v>
                </c:pt>
                <c:pt idx="5401">
                  <c:v>2025/08/15 17.50.01.000</c:v>
                </c:pt>
                <c:pt idx="5402">
                  <c:v>2025/08/15 17.50.02.000</c:v>
                </c:pt>
                <c:pt idx="5403">
                  <c:v>2025/08/15 17.50.03.000</c:v>
                </c:pt>
                <c:pt idx="5404">
                  <c:v>2025/08/15 17.50.04.000</c:v>
                </c:pt>
                <c:pt idx="5405">
                  <c:v>2025/08/15 17.50.05.000</c:v>
                </c:pt>
                <c:pt idx="5406">
                  <c:v>2025/08/15 17.50.06.000</c:v>
                </c:pt>
                <c:pt idx="5407">
                  <c:v>2025/08/15 17.50.07.000</c:v>
                </c:pt>
                <c:pt idx="5408">
                  <c:v>2025/08/15 17.50.08.000</c:v>
                </c:pt>
                <c:pt idx="5409">
                  <c:v>2025/08/15 17.50.09.000</c:v>
                </c:pt>
                <c:pt idx="5410">
                  <c:v>2025/08/15 17.50.10.000</c:v>
                </c:pt>
                <c:pt idx="5411">
                  <c:v>2025/08/15 17.50.11.000</c:v>
                </c:pt>
                <c:pt idx="5412">
                  <c:v>2025/08/15 17.50.12.000</c:v>
                </c:pt>
                <c:pt idx="5413">
                  <c:v>2025/08/15 17.50.13.000</c:v>
                </c:pt>
                <c:pt idx="5414">
                  <c:v>2025/08/15 17.50.14.000</c:v>
                </c:pt>
                <c:pt idx="5415">
                  <c:v>2025/08/15 17.50.15.000</c:v>
                </c:pt>
                <c:pt idx="5416">
                  <c:v>2025/08/15 17.50.16.000</c:v>
                </c:pt>
                <c:pt idx="5417">
                  <c:v>2025/08/15 17.50.17.000</c:v>
                </c:pt>
                <c:pt idx="5418">
                  <c:v>2025/08/15 17.50.18.000</c:v>
                </c:pt>
                <c:pt idx="5419">
                  <c:v>2025/08/15 17.50.19.000</c:v>
                </c:pt>
                <c:pt idx="5420">
                  <c:v>2025/08/15 17.50.20.000</c:v>
                </c:pt>
                <c:pt idx="5421">
                  <c:v>2025/08/15 17.50.21.000</c:v>
                </c:pt>
                <c:pt idx="5422">
                  <c:v>2025/08/15 17.50.22.000</c:v>
                </c:pt>
                <c:pt idx="5423">
                  <c:v>2025/08/15 17.50.23.000</c:v>
                </c:pt>
                <c:pt idx="5424">
                  <c:v>2025/08/15 17.50.24.000</c:v>
                </c:pt>
                <c:pt idx="5425">
                  <c:v>2025/08/15 17.50.25.000</c:v>
                </c:pt>
                <c:pt idx="5426">
                  <c:v>2025/08/15 17.50.26.000</c:v>
                </c:pt>
                <c:pt idx="5427">
                  <c:v>2025/08/15 17.50.27.000</c:v>
                </c:pt>
                <c:pt idx="5428">
                  <c:v>2025/08/15 17.50.28.000</c:v>
                </c:pt>
                <c:pt idx="5429">
                  <c:v>2025/08/15 17.50.29.000</c:v>
                </c:pt>
                <c:pt idx="5430">
                  <c:v>2025/08/15 17.50.30.000</c:v>
                </c:pt>
                <c:pt idx="5431">
                  <c:v>2025/08/15 17.50.31.000</c:v>
                </c:pt>
                <c:pt idx="5432">
                  <c:v>2025/08/15 17.50.32.000</c:v>
                </c:pt>
                <c:pt idx="5433">
                  <c:v>2025/08/15 17.50.33.000</c:v>
                </c:pt>
                <c:pt idx="5434">
                  <c:v>2025/08/15 17.50.34.000</c:v>
                </c:pt>
                <c:pt idx="5435">
                  <c:v>2025/08/15 17.50.35.000</c:v>
                </c:pt>
                <c:pt idx="5436">
                  <c:v>2025/08/15 17.50.36.000</c:v>
                </c:pt>
                <c:pt idx="5437">
                  <c:v>2025/08/15 17.50.37.000</c:v>
                </c:pt>
                <c:pt idx="5438">
                  <c:v>2025/08/15 17.50.38.000</c:v>
                </c:pt>
                <c:pt idx="5439">
                  <c:v>2025/08/15 17.50.39.000</c:v>
                </c:pt>
                <c:pt idx="5440">
                  <c:v>2025/08/15 17.50.40.000</c:v>
                </c:pt>
                <c:pt idx="5441">
                  <c:v>2025/08/15 17.50.41.000</c:v>
                </c:pt>
                <c:pt idx="5442">
                  <c:v>2025/08/15 17.50.42.000</c:v>
                </c:pt>
                <c:pt idx="5443">
                  <c:v>2025/08/15 17.50.43.000</c:v>
                </c:pt>
                <c:pt idx="5444">
                  <c:v>2025/08/15 17.50.44.000</c:v>
                </c:pt>
                <c:pt idx="5445">
                  <c:v>2025/08/15 17.50.45.000</c:v>
                </c:pt>
                <c:pt idx="5446">
                  <c:v>2025/08/15 17.50.46.000</c:v>
                </c:pt>
                <c:pt idx="5447">
                  <c:v>2025/08/15 17.50.47.000</c:v>
                </c:pt>
                <c:pt idx="5448">
                  <c:v>2025/08/15 17.50.48.000</c:v>
                </c:pt>
                <c:pt idx="5449">
                  <c:v>2025/08/15 17.50.49.000</c:v>
                </c:pt>
                <c:pt idx="5450">
                  <c:v>2025/08/15 17.50.50.000</c:v>
                </c:pt>
                <c:pt idx="5451">
                  <c:v>2025/08/15 17.50.51.000</c:v>
                </c:pt>
                <c:pt idx="5452">
                  <c:v>2025/08/15 17.50.52.000</c:v>
                </c:pt>
                <c:pt idx="5453">
                  <c:v>2025/08/15 17.50.53.000</c:v>
                </c:pt>
                <c:pt idx="5454">
                  <c:v>2025/08/15 17.50.54.000</c:v>
                </c:pt>
                <c:pt idx="5455">
                  <c:v>2025/08/15 17.50.55.000</c:v>
                </c:pt>
                <c:pt idx="5456">
                  <c:v>2025/08/15 17.50.56.000</c:v>
                </c:pt>
                <c:pt idx="5457">
                  <c:v>2025/08/15 17.50.57.000</c:v>
                </c:pt>
                <c:pt idx="5458">
                  <c:v>2025/08/15 17.50.58.000</c:v>
                </c:pt>
                <c:pt idx="5459">
                  <c:v>2025/08/15 17.50.59.000</c:v>
                </c:pt>
                <c:pt idx="5460">
                  <c:v>2025/08/15 17.51.00.000</c:v>
                </c:pt>
                <c:pt idx="5461">
                  <c:v>2025/08/15 17.51.01.000</c:v>
                </c:pt>
                <c:pt idx="5462">
                  <c:v>2025/08/15 17.51.02.000</c:v>
                </c:pt>
                <c:pt idx="5463">
                  <c:v>2025/08/15 17.51.03.000</c:v>
                </c:pt>
                <c:pt idx="5464">
                  <c:v>2025/08/15 17.51.04.000</c:v>
                </c:pt>
                <c:pt idx="5465">
                  <c:v>2025/08/15 17.51.05.000</c:v>
                </c:pt>
                <c:pt idx="5466">
                  <c:v>2025/08/15 17.51.06.000</c:v>
                </c:pt>
                <c:pt idx="5467">
                  <c:v>2025/08/15 17.51.07.000</c:v>
                </c:pt>
                <c:pt idx="5468">
                  <c:v>2025/08/15 17.51.08.000</c:v>
                </c:pt>
                <c:pt idx="5469">
                  <c:v>2025/08/15 17.51.09.000</c:v>
                </c:pt>
                <c:pt idx="5470">
                  <c:v>2025/08/15 17.51.10.000</c:v>
                </c:pt>
                <c:pt idx="5471">
                  <c:v>2025/08/15 17.51.11.000</c:v>
                </c:pt>
                <c:pt idx="5472">
                  <c:v>2025/08/15 17.51.12.000</c:v>
                </c:pt>
                <c:pt idx="5473">
                  <c:v>2025/08/15 17.51.13.000</c:v>
                </c:pt>
                <c:pt idx="5474">
                  <c:v>2025/08/15 17.51.14.000</c:v>
                </c:pt>
                <c:pt idx="5475">
                  <c:v>2025/08/15 17.51.15.000</c:v>
                </c:pt>
                <c:pt idx="5476">
                  <c:v>2025/08/15 17.51.16.000</c:v>
                </c:pt>
                <c:pt idx="5477">
                  <c:v>2025/08/15 17.51.17.000</c:v>
                </c:pt>
                <c:pt idx="5478">
                  <c:v>2025/08/15 17.51.18.000</c:v>
                </c:pt>
                <c:pt idx="5479">
                  <c:v>2025/08/15 17.51.19.000</c:v>
                </c:pt>
                <c:pt idx="5480">
                  <c:v>2025/08/15 17.51.20.000</c:v>
                </c:pt>
                <c:pt idx="5481">
                  <c:v>2025/08/15 17.51.21.000</c:v>
                </c:pt>
                <c:pt idx="5482">
                  <c:v>2025/08/15 17.51.22.000</c:v>
                </c:pt>
                <c:pt idx="5483">
                  <c:v>2025/08/15 17.51.23.000</c:v>
                </c:pt>
                <c:pt idx="5484">
                  <c:v>2025/08/15 17.51.24.000</c:v>
                </c:pt>
                <c:pt idx="5485">
                  <c:v>2025/08/15 17.51.25.000</c:v>
                </c:pt>
                <c:pt idx="5486">
                  <c:v>2025/08/15 17.51.26.000</c:v>
                </c:pt>
                <c:pt idx="5487">
                  <c:v>2025/08/15 17.51.27.000</c:v>
                </c:pt>
                <c:pt idx="5488">
                  <c:v>2025/08/15 17.51.28.000</c:v>
                </c:pt>
                <c:pt idx="5489">
                  <c:v>2025/08/15 17.51.29.000</c:v>
                </c:pt>
                <c:pt idx="5490">
                  <c:v>2025/08/15 17.51.30.000</c:v>
                </c:pt>
                <c:pt idx="5491">
                  <c:v>2025/08/15 17.51.31.000</c:v>
                </c:pt>
                <c:pt idx="5492">
                  <c:v>2025/08/15 17.51.32.000</c:v>
                </c:pt>
                <c:pt idx="5493">
                  <c:v>2025/08/15 17.51.33.000</c:v>
                </c:pt>
                <c:pt idx="5494">
                  <c:v>2025/08/15 17.51.34.000</c:v>
                </c:pt>
                <c:pt idx="5495">
                  <c:v>2025/08/15 17.51.35.000</c:v>
                </c:pt>
                <c:pt idx="5496">
                  <c:v>2025/08/15 17.51.36.000</c:v>
                </c:pt>
                <c:pt idx="5497">
                  <c:v>2025/08/15 17.51.37.000</c:v>
                </c:pt>
                <c:pt idx="5498">
                  <c:v>2025/08/15 17.51.38.000</c:v>
                </c:pt>
                <c:pt idx="5499">
                  <c:v>2025/08/15 17.51.39.000</c:v>
                </c:pt>
                <c:pt idx="5500">
                  <c:v>2025/08/15 17.51.40.000</c:v>
                </c:pt>
                <c:pt idx="5501">
                  <c:v>2025/08/15 17.51.41.000</c:v>
                </c:pt>
                <c:pt idx="5502">
                  <c:v>2025/08/15 17.51.42.000</c:v>
                </c:pt>
                <c:pt idx="5503">
                  <c:v>2025/08/15 17.51.43.000</c:v>
                </c:pt>
                <c:pt idx="5504">
                  <c:v>2025/08/15 17.51.44.000</c:v>
                </c:pt>
                <c:pt idx="5505">
                  <c:v>2025/08/15 17.51.45.000</c:v>
                </c:pt>
                <c:pt idx="5506">
                  <c:v>2025/08/15 17.51.46.000</c:v>
                </c:pt>
                <c:pt idx="5507">
                  <c:v>2025/08/15 17.51.47.000</c:v>
                </c:pt>
                <c:pt idx="5508">
                  <c:v>2025/08/15 17.51.48.000</c:v>
                </c:pt>
                <c:pt idx="5509">
                  <c:v>2025/08/15 17.51.49.000</c:v>
                </c:pt>
                <c:pt idx="5510">
                  <c:v>2025/08/15 17.51.50.000</c:v>
                </c:pt>
                <c:pt idx="5511">
                  <c:v>2025/08/15 17.51.51.000</c:v>
                </c:pt>
                <c:pt idx="5512">
                  <c:v>2025/08/15 17.51.52.000</c:v>
                </c:pt>
                <c:pt idx="5513">
                  <c:v>2025/08/15 17.51.53.000</c:v>
                </c:pt>
                <c:pt idx="5514">
                  <c:v>2025/08/15 17.51.54.000</c:v>
                </c:pt>
                <c:pt idx="5515">
                  <c:v>2025/08/15 17.51.55.000</c:v>
                </c:pt>
                <c:pt idx="5516">
                  <c:v>2025/08/15 17.51.56.000</c:v>
                </c:pt>
                <c:pt idx="5517">
                  <c:v>2025/08/15 17.51.57.000</c:v>
                </c:pt>
                <c:pt idx="5518">
                  <c:v>2025/08/15 17.51.58.000</c:v>
                </c:pt>
                <c:pt idx="5519">
                  <c:v>2025/08/15 17.51.59.000</c:v>
                </c:pt>
                <c:pt idx="5520">
                  <c:v>2025/08/15 17.52.00.000</c:v>
                </c:pt>
                <c:pt idx="5521">
                  <c:v>2025/08/15 17.52.01.000</c:v>
                </c:pt>
                <c:pt idx="5522">
                  <c:v>2025/08/15 17.52.02.000</c:v>
                </c:pt>
                <c:pt idx="5523">
                  <c:v>2025/08/15 17.52.03.000</c:v>
                </c:pt>
                <c:pt idx="5524">
                  <c:v>2025/08/15 17.52.04.000</c:v>
                </c:pt>
                <c:pt idx="5525">
                  <c:v>2025/08/15 17.52.05.000</c:v>
                </c:pt>
                <c:pt idx="5526">
                  <c:v>2025/08/15 17.52.06.000</c:v>
                </c:pt>
                <c:pt idx="5527">
                  <c:v>2025/08/15 17.52.07.000</c:v>
                </c:pt>
                <c:pt idx="5528">
                  <c:v>2025/08/15 17.52.08.000</c:v>
                </c:pt>
                <c:pt idx="5529">
                  <c:v>2025/08/15 17.52.09.000</c:v>
                </c:pt>
                <c:pt idx="5530">
                  <c:v>2025/08/15 17.52.10.000</c:v>
                </c:pt>
                <c:pt idx="5531">
                  <c:v>2025/08/15 17.52.11.000</c:v>
                </c:pt>
                <c:pt idx="5532">
                  <c:v>2025/08/15 17.52.12.000</c:v>
                </c:pt>
                <c:pt idx="5533">
                  <c:v>2025/08/15 17.52.13.000</c:v>
                </c:pt>
                <c:pt idx="5534">
                  <c:v>2025/08/15 17.52.14.000</c:v>
                </c:pt>
                <c:pt idx="5535">
                  <c:v>2025/08/15 17.52.15.000</c:v>
                </c:pt>
                <c:pt idx="5536">
                  <c:v>2025/08/15 17.52.16.000</c:v>
                </c:pt>
                <c:pt idx="5537">
                  <c:v>2025/08/15 17.52.17.000</c:v>
                </c:pt>
                <c:pt idx="5538">
                  <c:v>2025/08/15 17.52.18.000</c:v>
                </c:pt>
                <c:pt idx="5539">
                  <c:v>2025/08/15 17.52.19.000</c:v>
                </c:pt>
                <c:pt idx="5540">
                  <c:v>2025/08/15 17.52.20.000</c:v>
                </c:pt>
                <c:pt idx="5541">
                  <c:v>2025/08/15 17.52.21.000</c:v>
                </c:pt>
                <c:pt idx="5542">
                  <c:v>2025/08/15 17.52.22.000</c:v>
                </c:pt>
                <c:pt idx="5543">
                  <c:v>2025/08/15 17.52.23.000</c:v>
                </c:pt>
                <c:pt idx="5544">
                  <c:v>2025/08/15 17.52.24.000</c:v>
                </c:pt>
                <c:pt idx="5545">
                  <c:v>2025/08/15 17.52.25.000</c:v>
                </c:pt>
                <c:pt idx="5546">
                  <c:v>2025/08/15 17.52.26.000</c:v>
                </c:pt>
                <c:pt idx="5547">
                  <c:v>2025/08/15 17.52.27.000</c:v>
                </c:pt>
                <c:pt idx="5548">
                  <c:v>2025/08/15 17.52.28.000</c:v>
                </c:pt>
                <c:pt idx="5549">
                  <c:v>2025/08/15 17.52.29.000</c:v>
                </c:pt>
                <c:pt idx="5550">
                  <c:v>2025/08/15 17.52.30.000</c:v>
                </c:pt>
                <c:pt idx="5551">
                  <c:v>2025/08/15 17.52.31.000</c:v>
                </c:pt>
                <c:pt idx="5552">
                  <c:v>2025/08/15 17.52.32.000</c:v>
                </c:pt>
                <c:pt idx="5553">
                  <c:v>2025/08/15 17.52.33.000</c:v>
                </c:pt>
                <c:pt idx="5554">
                  <c:v>2025/08/15 17.52.34.000</c:v>
                </c:pt>
                <c:pt idx="5555">
                  <c:v>2025/08/15 17.52.35.000</c:v>
                </c:pt>
                <c:pt idx="5556">
                  <c:v>2025/08/15 17.52.36.000</c:v>
                </c:pt>
                <c:pt idx="5557">
                  <c:v>2025/08/15 17.52.37.000</c:v>
                </c:pt>
                <c:pt idx="5558">
                  <c:v>2025/08/15 17.52.38.000</c:v>
                </c:pt>
                <c:pt idx="5559">
                  <c:v>2025/08/15 17.52.39.000</c:v>
                </c:pt>
                <c:pt idx="5560">
                  <c:v>2025/08/15 17.52.40.000</c:v>
                </c:pt>
                <c:pt idx="5561">
                  <c:v>2025/08/15 17.52.41.000</c:v>
                </c:pt>
                <c:pt idx="5562">
                  <c:v>2025/08/15 17.52.42.000</c:v>
                </c:pt>
                <c:pt idx="5563">
                  <c:v>2025/08/15 17.52.43.000</c:v>
                </c:pt>
                <c:pt idx="5564">
                  <c:v>2025/08/15 17.52.44.000</c:v>
                </c:pt>
                <c:pt idx="5565">
                  <c:v>2025/08/15 17.52.45.000</c:v>
                </c:pt>
                <c:pt idx="5566">
                  <c:v>2025/08/15 17.52.46.000</c:v>
                </c:pt>
                <c:pt idx="5567">
                  <c:v>2025/08/15 17.52.47.000</c:v>
                </c:pt>
                <c:pt idx="5568">
                  <c:v>2025/08/15 17.52.48.000</c:v>
                </c:pt>
                <c:pt idx="5569">
                  <c:v>2025/08/15 17.52.49.000</c:v>
                </c:pt>
                <c:pt idx="5570">
                  <c:v>2025/08/15 17.52.50.000</c:v>
                </c:pt>
                <c:pt idx="5571">
                  <c:v>2025/08/15 17.52.51.000</c:v>
                </c:pt>
                <c:pt idx="5572">
                  <c:v>2025/08/15 17.52.52.000</c:v>
                </c:pt>
                <c:pt idx="5573">
                  <c:v>2025/08/15 17.52.53.000</c:v>
                </c:pt>
                <c:pt idx="5574">
                  <c:v>2025/08/15 17.52.54.000</c:v>
                </c:pt>
                <c:pt idx="5575">
                  <c:v>2025/08/15 17.52.55.000</c:v>
                </c:pt>
                <c:pt idx="5576">
                  <c:v>2025/08/15 17.52.56.000</c:v>
                </c:pt>
                <c:pt idx="5577">
                  <c:v>2025/08/15 17.52.57.000</c:v>
                </c:pt>
                <c:pt idx="5578">
                  <c:v>2025/08/15 17.52.58.000</c:v>
                </c:pt>
                <c:pt idx="5579">
                  <c:v>2025/08/15 17.52.59.000</c:v>
                </c:pt>
                <c:pt idx="5580">
                  <c:v>2025/08/15 17.53.00.000</c:v>
                </c:pt>
                <c:pt idx="5581">
                  <c:v>2025/08/15 17.53.01.000</c:v>
                </c:pt>
                <c:pt idx="5582">
                  <c:v>2025/08/15 17.53.02.000</c:v>
                </c:pt>
                <c:pt idx="5583">
                  <c:v>2025/08/15 17.53.03.000</c:v>
                </c:pt>
                <c:pt idx="5584">
                  <c:v>2025/08/15 17.53.04.000</c:v>
                </c:pt>
                <c:pt idx="5585">
                  <c:v>2025/08/15 17.53.05.000</c:v>
                </c:pt>
                <c:pt idx="5586">
                  <c:v>2025/08/15 17.53.06.000</c:v>
                </c:pt>
                <c:pt idx="5587">
                  <c:v>2025/08/15 17.53.07.000</c:v>
                </c:pt>
                <c:pt idx="5588">
                  <c:v>2025/08/15 17.53.08.000</c:v>
                </c:pt>
                <c:pt idx="5589">
                  <c:v>2025/08/15 17.53.09.000</c:v>
                </c:pt>
                <c:pt idx="5590">
                  <c:v>2025/08/15 17.53.10.000</c:v>
                </c:pt>
                <c:pt idx="5591">
                  <c:v>2025/08/15 17.53.11.000</c:v>
                </c:pt>
                <c:pt idx="5592">
                  <c:v>2025/08/15 17.53.12.000</c:v>
                </c:pt>
                <c:pt idx="5593">
                  <c:v>2025/08/15 17.53.13.000</c:v>
                </c:pt>
                <c:pt idx="5594">
                  <c:v>2025/08/15 17.53.14.000</c:v>
                </c:pt>
                <c:pt idx="5595">
                  <c:v>2025/08/15 17.53.15.000</c:v>
                </c:pt>
                <c:pt idx="5596">
                  <c:v>2025/08/15 17.53.16.000</c:v>
                </c:pt>
                <c:pt idx="5597">
                  <c:v>2025/08/15 17.53.17.000</c:v>
                </c:pt>
                <c:pt idx="5598">
                  <c:v>2025/08/15 17.53.18.000</c:v>
                </c:pt>
                <c:pt idx="5599">
                  <c:v>2025/08/15 17.53.19.000</c:v>
                </c:pt>
                <c:pt idx="5600">
                  <c:v>2025/08/15 17.53.20.000</c:v>
                </c:pt>
                <c:pt idx="5601">
                  <c:v>2025/08/15 17.53.21.000</c:v>
                </c:pt>
                <c:pt idx="5602">
                  <c:v>2025/08/15 17.53.22.000</c:v>
                </c:pt>
                <c:pt idx="5603">
                  <c:v>2025/08/15 17.53.23.000</c:v>
                </c:pt>
                <c:pt idx="5604">
                  <c:v>2025/08/15 17.53.24.000</c:v>
                </c:pt>
                <c:pt idx="5605">
                  <c:v>2025/08/15 17.53.25.000</c:v>
                </c:pt>
                <c:pt idx="5606">
                  <c:v>2025/08/15 17.53.26.000</c:v>
                </c:pt>
                <c:pt idx="5607">
                  <c:v>2025/08/15 17.53.27.000</c:v>
                </c:pt>
                <c:pt idx="5608">
                  <c:v>2025/08/15 17.53.28.000</c:v>
                </c:pt>
                <c:pt idx="5609">
                  <c:v>2025/08/15 17.53.29.000</c:v>
                </c:pt>
                <c:pt idx="5610">
                  <c:v>2025/08/15 17.53.30.000</c:v>
                </c:pt>
                <c:pt idx="5611">
                  <c:v>2025/08/15 17.53.31.000</c:v>
                </c:pt>
                <c:pt idx="5612">
                  <c:v>2025/08/15 17.53.32.000</c:v>
                </c:pt>
                <c:pt idx="5613">
                  <c:v>2025/08/15 17.53.33.000</c:v>
                </c:pt>
                <c:pt idx="5614">
                  <c:v>2025/08/15 17.53.34.000</c:v>
                </c:pt>
                <c:pt idx="5615">
                  <c:v>2025/08/15 17.53.35.000</c:v>
                </c:pt>
                <c:pt idx="5616">
                  <c:v>2025/08/15 17.53.36.000</c:v>
                </c:pt>
                <c:pt idx="5617">
                  <c:v>2025/08/15 17.53.37.000</c:v>
                </c:pt>
                <c:pt idx="5618">
                  <c:v>2025/08/15 17.53.38.000</c:v>
                </c:pt>
                <c:pt idx="5619">
                  <c:v>2025/08/15 17.53.39.000</c:v>
                </c:pt>
                <c:pt idx="5620">
                  <c:v>2025/08/15 17.53.40.000</c:v>
                </c:pt>
                <c:pt idx="5621">
                  <c:v>2025/08/15 17.53.41.000</c:v>
                </c:pt>
                <c:pt idx="5622">
                  <c:v>2025/08/15 17.53.42.000</c:v>
                </c:pt>
                <c:pt idx="5623">
                  <c:v>2025/08/15 17.53.43.000</c:v>
                </c:pt>
                <c:pt idx="5624">
                  <c:v>2025/08/15 17.53.44.000</c:v>
                </c:pt>
                <c:pt idx="5625">
                  <c:v>2025/08/15 17.53.45.000</c:v>
                </c:pt>
                <c:pt idx="5626">
                  <c:v>2025/08/15 17.53.46.000</c:v>
                </c:pt>
                <c:pt idx="5627">
                  <c:v>2025/08/15 17.53.47.000</c:v>
                </c:pt>
                <c:pt idx="5628">
                  <c:v>2025/08/15 17.53.48.000</c:v>
                </c:pt>
                <c:pt idx="5629">
                  <c:v>2025/08/15 17.53.49.000</c:v>
                </c:pt>
                <c:pt idx="5630">
                  <c:v>2025/08/15 17.53.50.000</c:v>
                </c:pt>
                <c:pt idx="5631">
                  <c:v>2025/08/15 17.53.51.000</c:v>
                </c:pt>
                <c:pt idx="5632">
                  <c:v>2025/08/15 17.53.52.000</c:v>
                </c:pt>
                <c:pt idx="5633">
                  <c:v>2025/08/15 17.53.53.000</c:v>
                </c:pt>
                <c:pt idx="5634">
                  <c:v>2025/08/15 17.53.54.000</c:v>
                </c:pt>
                <c:pt idx="5635">
                  <c:v>2025/08/15 17.53.55.000</c:v>
                </c:pt>
                <c:pt idx="5636">
                  <c:v>2025/08/15 17.53.56.000</c:v>
                </c:pt>
                <c:pt idx="5637">
                  <c:v>2025/08/15 17.53.57.000</c:v>
                </c:pt>
                <c:pt idx="5638">
                  <c:v>2025/08/15 17.53.58.000</c:v>
                </c:pt>
                <c:pt idx="5639">
                  <c:v>2025/08/15 17.53.59.000</c:v>
                </c:pt>
                <c:pt idx="5640">
                  <c:v>2025/08/15 17.54.00.000</c:v>
                </c:pt>
                <c:pt idx="5641">
                  <c:v>2025/08/15 17.54.01.000</c:v>
                </c:pt>
                <c:pt idx="5642">
                  <c:v>2025/08/15 17.54.02.000</c:v>
                </c:pt>
                <c:pt idx="5643">
                  <c:v>2025/08/15 17.54.03.000</c:v>
                </c:pt>
                <c:pt idx="5644">
                  <c:v>2025/08/15 17.54.04.000</c:v>
                </c:pt>
                <c:pt idx="5645">
                  <c:v>2025/08/15 17.54.05.000</c:v>
                </c:pt>
                <c:pt idx="5646">
                  <c:v>2025/08/15 17.54.06.000</c:v>
                </c:pt>
                <c:pt idx="5647">
                  <c:v>2025/08/15 17.54.07.000</c:v>
                </c:pt>
                <c:pt idx="5648">
                  <c:v>2025/08/15 17.54.08.000</c:v>
                </c:pt>
                <c:pt idx="5649">
                  <c:v>2025/08/15 17.54.09.000</c:v>
                </c:pt>
                <c:pt idx="5650">
                  <c:v>2025/08/15 17.54.10.000</c:v>
                </c:pt>
                <c:pt idx="5651">
                  <c:v>2025/08/15 17.54.11.000</c:v>
                </c:pt>
                <c:pt idx="5652">
                  <c:v>2025/08/15 17.54.12.000</c:v>
                </c:pt>
                <c:pt idx="5653">
                  <c:v>2025/08/15 17.54.13.000</c:v>
                </c:pt>
                <c:pt idx="5654">
                  <c:v>2025/08/15 17.54.14.000</c:v>
                </c:pt>
                <c:pt idx="5655">
                  <c:v>2025/08/15 17.54.15.000</c:v>
                </c:pt>
                <c:pt idx="5656">
                  <c:v>2025/08/15 17.54.16.000</c:v>
                </c:pt>
                <c:pt idx="5657">
                  <c:v>2025/08/15 17.54.17.000</c:v>
                </c:pt>
                <c:pt idx="5658">
                  <c:v>2025/08/15 17.54.18.000</c:v>
                </c:pt>
                <c:pt idx="5659">
                  <c:v>2025/08/15 17.54.19.000</c:v>
                </c:pt>
                <c:pt idx="5660">
                  <c:v>2025/08/15 17.54.20.000</c:v>
                </c:pt>
                <c:pt idx="5661">
                  <c:v>2025/08/15 17.54.21.000</c:v>
                </c:pt>
                <c:pt idx="5662">
                  <c:v>2025/08/15 17.54.22.000</c:v>
                </c:pt>
                <c:pt idx="5663">
                  <c:v>2025/08/15 17.54.23.000</c:v>
                </c:pt>
                <c:pt idx="5664">
                  <c:v>2025/08/15 17.54.24.000</c:v>
                </c:pt>
                <c:pt idx="5665">
                  <c:v>2025/08/15 17.54.25.000</c:v>
                </c:pt>
                <c:pt idx="5666">
                  <c:v>2025/08/15 17.54.26.000</c:v>
                </c:pt>
                <c:pt idx="5667">
                  <c:v>2025/08/15 17.54.27.000</c:v>
                </c:pt>
                <c:pt idx="5668">
                  <c:v>2025/08/15 17.54.28.000</c:v>
                </c:pt>
                <c:pt idx="5669">
                  <c:v>2025/08/15 17.54.29.000</c:v>
                </c:pt>
                <c:pt idx="5670">
                  <c:v>2025/08/15 17.54.30.000</c:v>
                </c:pt>
                <c:pt idx="5671">
                  <c:v>2025/08/15 17.54.31.000</c:v>
                </c:pt>
                <c:pt idx="5672">
                  <c:v>2025/08/15 17.54.32.000</c:v>
                </c:pt>
                <c:pt idx="5673">
                  <c:v>2025/08/15 17.54.33.000</c:v>
                </c:pt>
                <c:pt idx="5674">
                  <c:v>2025/08/15 17.54.34.000</c:v>
                </c:pt>
                <c:pt idx="5675">
                  <c:v>2025/08/15 17.54.35.000</c:v>
                </c:pt>
                <c:pt idx="5676">
                  <c:v>2025/08/15 17.54.36.000</c:v>
                </c:pt>
                <c:pt idx="5677">
                  <c:v>2025/08/15 17.54.37.000</c:v>
                </c:pt>
                <c:pt idx="5678">
                  <c:v>2025/08/15 17.54.38.000</c:v>
                </c:pt>
                <c:pt idx="5679">
                  <c:v>2025/08/15 17.54.39.000</c:v>
                </c:pt>
                <c:pt idx="5680">
                  <c:v>2025/08/15 17.54.40.000</c:v>
                </c:pt>
                <c:pt idx="5681">
                  <c:v>2025/08/15 17.54.41.000</c:v>
                </c:pt>
                <c:pt idx="5682">
                  <c:v>2025/08/15 17.54.42.000</c:v>
                </c:pt>
                <c:pt idx="5683">
                  <c:v>2025/08/15 17.54.43.000</c:v>
                </c:pt>
                <c:pt idx="5684">
                  <c:v>2025/08/15 17.54.44.000</c:v>
                </c:pt>
                <c:pt idx="5685">
                  <c:v>2025/08/15 17.54.45.000</c:v>
                </c:pt>
                <c:pt idx="5686">
                  <c:v>2025/08/15 17.54.46.000</c:v>
                </c:pt>
                <c:pt idx="5687">
                  <c:v>2025/08/15 17.54.47.000</c:v>
                </c:pt>
                <c:pt idx="5688">
                  <c:v>2025/08/15 17.54.48.000</c:v>
                </c:pt>
                <c:pt idx="5689">
                  <c:v>2025/08/15 17.54.49.000</c:v>
                </c:pt>
                <c:pt idx="5690">
                  <c:v>2025/08/15 17.54.50.000</c:v>
                </c:pt>
                <c:pt idx="5691">
                  <c:v>2025/08/15 17.54.51.000</c:v>
                </c:pt>
                <c:pt idx="5692">
                  <c:v>2025/08/15 17.54.52.000</c:v>
                </c:pt>
                <c:pt idx="5693">
                  <c:v>2025/08/15 17.54.53.000</c:v>
                </c:pt>
                <c:pt idx="5694">
                  <c:v>2025/08/15 17.54.54.000</c:v>
                </c:pt>
                <c:pt idx="5695">
                  <c:v>2025/08/15 17.54.55.000</c:v>
                </c:pt>
                <c:pt idx="5696">
                  <c:v>2025/08/15 17.54.56.000</c:v>
                </c:pt>
                <c:pt idx="5697">
                  <c:v>2025/08/15 17.54.57.000</c:v>
                </c:pt>
                <c:pt idx="5698">
                  <c:v>2025/08/15 17.54.58.000</c:v>
                </c:pt>
                <c:pt idx="5699">
                  <c:v>2025/08/15 17.54.59.000</c:v>
                </c:pt>
                <c:pt idx="5700">
                  <c:v>2025/08/15 17.55.00.000</c:v>
                </c:pt>
                <c:pt idx="5701">
                  <c:v>2025/08/15 17.55.01.000</c:v>
                </c:pt>
                <c:pt idx="5702">
                  <c:v>2025/08/15 17.55.02.000</c:v>
                </c:pt>
                <c:pt idx="5703">
                  <c:v>2025/08/15 17.55.03.000</c:v>
                </c:pt>
                <c:pt idx="5704">
                  <c:v>2025/08/15 17.55.04.000</c:v>
                </c:pt>
                <c:pt idx="5705">
                  <c:v>2025/08/15 17.55.05.000</c:v>
                </c:pt>
                <c:pt idx="5706">
                  <c:v>2025/08/15 17.55.06.000</c:v>
                </c:pt>
                <c:pt idx="5707">
                  <c:v>2025/08/15 17.55.07.000</c:v>
                </c:pt>
                <c:pt idx="5708">
                  <c:v>2025/08/15 17.55.08.000</c:v>
                </c:pt>
                <c:pt idx="5709">
                  <c:v>2025/08/15 17.55.09.000</c:v>
                </c:pt>
                <c:pt idx="5710">
                  <c:v>2025/08/15 17.55.10.000</c:v>
                </c:pt>
                <c:pt idx="5711">
                  <c:v>2025/08/15 17.55.11.000</c:v>
                </c:pt>
                <c:pt idx="5712">
                  <c:v>2025/08/15 17.55.12.000</c:v>
                </c:pt>
                <c:pt idx="5713">
                  <c:v>2025/08/15 17.55.13.000</c:v>
                </c:pt>
                <c:pt idx="5714">
                  <c:v>2025/08/15 17.55.14.000</c:v>
                </c:pt>
                <c:pt idx="5715">
                  <c:v>2025/08/15 17.55.15.000</c:v>
                </c:pt>
                <c:pt idx="5716">
                  <c:v>2025/08/15 17.55.16.000</c:v>
                </c:pt>
                <c:pt idx="5717">
                  <c:v>2025/08/15 17.55.17.000</c:v>
                </c:pt>
                <c:pt idx="5718">
                  <c:v>2025/08/15 17.55.18.000</c:v>
                </c:pt>
                <c:pt idx="5719">
                  <c:v>2025/08/15 17.55.19.000</c:v>
                </c:pt>
                <c:pt idx="5720">
                  <c:v>2025/08/15 17.55.20.000</c:v>
                </c:pt>
                <c:pt idx="5721">
                  <c:v>2025/08/15 17.55.21.000</c:v>
                </c:pt>
                <c:pt idx="5722">
                  <c:v>2025/08/15 17.55.22.000</c:v>
                </c:pt>
                <c:pt idx="5723">
                  <c:v>2025/08/15 17.55.23.000</c:v>
                </c:pt>
                <c:pt idx="5724">
                  <c:v>2025/08/15 17.55.24.000</c:v>
                </c:pt>
                <c:pt idx="5725">
                  <c:v>2025/08/15 17.55.25.000</c:v>
                </c:pt>
                <c:pt idx="5726">
                  <c:v>2025/08/15 17.55.26.000</c:v>
                </c:pt>
                <c:pt idx="5727">
                  <c:v>2025/08/15 17.55.27.000</c:v>
                </c:pt>
                <c:pt idx="5728">
                  <c:v>2025/08/15 17.55.28.000</c:v>
                </c:pt>
                <c:pt idx="5729">
                  <c:v>2025/08/15 17.55.29.000</c:v>
                </c:pt>
                <c:pt idx="5730">
                  <c:v>2025/08/15 17.55.30.000</c:v>
                </c:pt>
                <c:pt idx="5731">
                  <c:v>2025/08/15 17.55.31.000</c:v>
                </c:pt>
                <c:pt idx="5732">
                  <c:v>2025/08/15 17.55.32.000</c:v>
                </c:pt>
                <c:pt idx="5733">
                  <c:v>2025/08/15 17.55.33.000</c:v>
                </c:pt>
                <c:pt idx="5734">
                  <c:v>2025/08/15 17.55.34.000</c:v>
                </c:pt>
                <c:pt idx="5735">
                  <c:v>2025/08/15 17.55.35.000</c:v>
                </c:pt>
                <c:pt idx="5736">
                  <c:v>2025/08/15 17.55.36.000</c:v>
                </c:pt>
                <c:pt idx="5737">
                  <c:v>2025/08/15 17.55.37.000</c:v>
                </c:pt>
                <c:pt idx="5738">
                  <c:v>2025/08/15 17.55.38.000</c:v>
                </c:pt>
                <c:pt idx="5739">
                  <c:v>2025/08/15 17.55.39.000</c:v>
                </c:pt>
                <c:pt idx="5740">
                  <c:v>2025/08/15 17.55.40.000</c:v>
                </c:pt>
                <c:pt idx="5741">
                  <c:v>2025/08/15 17.55.41.000</c:v>
                </c:pt>
                <c:pt idx="5742">
                  <c:v>2025/08/15 17.55.42.000</c:v>
                </c:pt>
                <c:pt idx="5743">
                  <c:v>2025/08/15 17.55.43.000</c:v>
                </c:pt>
                <c:pt idx="5744">
                  <c:v>2025/08/15 17.55.44.000</c:v>
                </c:pt>
                <c:pt idx="5745">
                  <c:v>2025/08/15 17.55.45.000</c:v>
                </c:pt>
                <c:pt idx="5746">
                  <c:v>2025/08/15 17.55.46.000</c:v>
                </c:pt>
                <c:pt idx="5747">
                  <c:v>2025/08/15 17.55.47.000</c:v>
                </c:pt>
                <c:pt idx="5748">
                  <c:v>2025/08/15 17.55.48.000</c:v>
                </c:pt>
                <c:pt idx="5749">
                  <c:v>2025/08/15 17.55.49.000</c:v>
                </c:pt>
                <c:pt idx="5750">
                  <c:v>2025/08/15 17.55.50.000</c:v>
                </c:pt>
                <c:pt idx="5751">
                  <c:v>2025/08/15 17.55.51.000</c:v>
                </c:pt>
                <c:pt idx="5752">
                  <c:v>2025/08/15 17.55.52.000</c:v>
                </c:pt>
                <c:pt idx="5753">
                  <c:v>2025/08/15 17.55.53.000</c:v>
                </c:pt>
                <c:pt idx="5754">
                  <c:v>2025/08/15 17.55.54.000</c:v>
                </c:pt>
                <c:pt idx="5755">
                  <c:v>2025/08/15 17.55.55.000</c:v>
                </c:pt>
                <c:pt idx="5756">
                  <c:v>2025/08/15 17.55.56.000</c:v>
                </c:pt>
                <c:pt idx="5757">
                  <c:v>2025/08/15 17.55.57.000</c:v>
                </c:pt>
                <c:pt idx="5758">
                  <c:v>2025/08/15 17.55.58.000</c:v>
                </c:pt>
                <c:pt idx="5759">
                  <c:v>2025/08/15 17.55.59.000</c:v>
                </c:pt>
                <c:pt idx="5760">
                  <c:v>2025/08/15 17.56.00.000</c:v>
                </c:pt>
                <c:pt idx="5761">
                  <c:v>2025/08/15 17.56.01.000</c:v>
                </c:pt>
                <c:pt idx="5762">
                  <c:v>2025/08/15 17.56.02.000</c:v>
                </c:pt>
                <c:pt idx="5763">
                  <c:v>2025/08/15 17.56.03.000</c:v>
                </c:pt>
                <c:pt idx="5764">
                  <c:v>2025/08/15 17.56.04.000</c:v>
                </c:pt>
                <c:pt idx="5765">
                  <c:v>2025/08/15 17.56.05.000</c:v>
                </c:pt>
                <c:pt idx="5766">
                  <c:v>2025/08/15 17.56.06.000</c:v>
                </c:pt>
                <c:pt idx="5767">
                  <c:v>2025/08/15 17.56.07.000</c:v>
                </c:pt>
                <c:pt idx="5768">
                  <c:v>2025/08/15 17.56.08.000</c:v>
                </c:pt>
                <c:pt idx="5769">
                  <c:v>2025/08/15 17.56.09.000</c:v>
                </c:pt>
                <c:pt idx="5770">
                  <c:v>2025/08/15 17.56.10.000</c:v>
                </c:pt>
                <c:pt idx="5771">
                  <c:v>2025/08/15 17.56.11.000</c:v>
                </c:pt>
                <c:pt idx="5772">
                  <c:v>2025/08/15 17.56.12.000</c:v>
                </c:pt>
                <c:pt idx="5773">
                  <c:v>2025/08/15 17.56.13.000</c:v>
                </c:pt>
                <c:pt idx="5774">
                  <c:v>2025/08/15 17.56.14.000</c:v>
                </c:pt>
                <c:pt idx="5775">
                  <c:v>2025/08/15 17.56.15.000</c:v>
                </c:pt>
                <c:pt idx="5776">
                  <c:v>2025/08/15 17.56.16.000</c:v>
                </c:pt>
                <c:pt idx="5777">
                  <c:v>2025/08/15 17.56.17.000</c:v>
                </c:pt>
                <c:pt idx="5778">
                  <c:v>2025/08/15 17.56.18.000</c:v>
                </c:pt>
                <c:pt idx="5779">
                  <c:v>2025/08/15 17.56.19.000</c:v>
                </c:pt>
                <c:pt idx="5780">
                  <c:v>2025/08/15 17.56.20.000</c:v>
                </c:pt>
                <c:pt idx="5781">
                  <c:v>2025/08/15 17.56.21.000</c:v>
                </c:pt>
                <c:pt idx="5782">
                  <c:v>2025/08/15 17.56.22.000</c:v>
                </c:pt>
                <c:pt idx="5783">
                  <c:v>2025/08/15 17.56.23.000</c:v>
                </c:pt>
                <c:pt idx="5784">
                  <c:v>2025/08/15 17.56.24.000</c:v>
                </c:pt>
                <c:pt idx="5785">
                  <c:v>2025/08/15 17.56.25.000</c:v>
                </c:pt>
                <c:pt idx="5786">
                  <c:v>2025/08/15 17.56.26.000</c:v>
                </c:pt>
                <c:pt idx="5787">
                  <c:v>2025/08/15 17.56.27.000</c:v>
                </c:pt>
                <c:pt idx="5788">
                  <c:v>2025/08/15 17.56.28.000</c:v>
                </c:pt>
                <c:pt idx="5789">
                  <c:v>2025/08/15 17.56.29.000</c:v>
                </c:pt>
                <c:pt idx="5790">
                  <c:v>2025/08/15 17.56.30.000</c:v>
                </c:pt>
                <c:pt idx="5791">
                  <c:v>2025/08/15 17.56.31.000</c:v>
                </c:pt>
                <c:pt idx="5792">
                  <c:v>2025/08/15 17.56.32.000</c:v>
                </c:pt>
                <c:pt idx="5793">
                  <c:v>2025/08/15 17.56.33.000</c:v>
                </c:pt>
                <c:pt idx="5794">
                  <c:v>2025/08/15 17.56.34.000</c:v>
                </c:pt>
                <c:pt idx="5795">
                  <c:v>2025/08/15 17.56.35.000</c:v>
                </c:pt>
                <c:pt idx="5796">
                  <c:v>2025/08/15 17.56.36.000</c:v>
                </c:pt>
                <c:pt idx="5797">
                  <c:v>2025/08/15 17.56.37.000</c:v>
                </c:pt>
                <c:pt idx="5798">
                  <c:v>2025/08/15 17.56.38.000</c:v>
                </c:pt>
                <c:pt idx="5799">
                  <c:v>2025/08/15 17.56.39.000</c:v>
                </c:pt>
                <c:pt idx="5800">
                  <c:v>2025/08/15 17.56.40.000</c:v>
                </c:pt>
                <c:pt idx="5801">
                  <c:v>2025/08/15 17.56.41.000</c:v>
                </c:pt>
                <c:pt idx="5802">
                  <c:v>2025/08/15 17.56.42.000</c:v>
                </c:pt>
                <c:pt idx="5803">
                  <c:v>2025/08/15 17.56.43.000</c:v>
                </c:pt>
                <c:pt idx="5804">
                  <c:v>2025/08/15 17.56.44.000</c:v>
                </c:pt>
                <c:pt idx="5805">
                  <c:v>2025/08/15 17.56.45.000</c:v>
                </c:pt>
                <c:pt idx="5806">
                  <c:v>2025/08/15 17.56.46.000</c:v>
                </c:pt>
                <c:pt idx="5807">
                  <c:v>2025/08/15 17.56.47.000</c:v>
                </c:pt>
                <c:pt idx="5808">
                  <c:v>2025/08/15 17.56.48.000</c:v>
                </c:pt>
                <c:pt idx="5809">
                  <c:v>2025/08/15 17.56.49.000</c:v>
                </c:pt>
                <c:pt idx="5810">
                  <c:v>2025/08/15 17.56.50.000</c:v>
                </c:pt>
                <c:pt idx="5811">
                  <c:v>2025/08/15 17.56.51.000</c:v>
                </c:pt>
                <c:pt idx="5812">
                  <c:v>2025/08/15 17.56.52.000</c:v>
                </c:pt>
                <c:pt idx="5813">
                  <c:v>2025/08/15 17.56.53.000</c:v>
                </c:pt>
                <c:pt idx="5814">
                  <c:v>2025/08/15 17.56.54.000</c:v>
                </c:pt>
                <c:pt idx="5815">
                  <c:v>2025/08/15 17.56.55.000</c:v>
                </c:pt>
                <c:pt idx="5816">
                  <c:v>2025/08/15 17.56.56.000</c:v>
                </c:pt>
                <c:pt idx="5817">
                  <c:v>2025/08/15 17.56.57.000</c:v>
                </c:pt>
                <c:pt idx="5818">
                  <c:v>2025/08/15 17.56.58.000</c:v>
                </c:pt>
                <c:pt idx="5819">
                  <c:v>2025/08/15 17.56.59.000</c:v>
                </c:pt>
                <c:pt idx="5820">
                  <c:v>2025/08/15 17.57.00.000</c:v>
                </c:pt>
                <c:pt idx="5821">
                  <c:v>2025/08/15 17.57.01.000</c:v>
                </c:pt>
                <c:pt idx="5822">
                  <c:v>2025/08/15 17.57.02.000</c:v>
                </c:pt>
                <c:pt idx="5823">
                  <c:v>2025/08/15 17.57.03.000</c:v>
                </c:pt>
                <c:pt idx="5824">
                  <c:v>2025/08/15 17.57.04.000</c:v>
                </c:pt>
                <c:pt idx="5825">
                  <c:v>2025/08/15 17.57.05.000</c:v>
                </c:pt>
                <c:pt idx="5826">
                  <c:v>2025/08/15 17.57.06.000</c:v>
                </c:pt>
                <c:pt idx="5827">
                  <c:v>2025/08/15 17.57.07.000</c:v>
                </c:pt>
                <c:pt idx="5828">
                  <c:v>2025/08/15 17.57.08.000</c:v>
                </c:pt>
                <c:pt idx="5829">
                  <c:v>2025/08/15 17.57.09.000</c:v>
                </c:pt>
                <c:pt idx="5830">
                  <c:v>2025/08/15 17.57.10.000</c:v>
                </c:pt>
                <c:pt idx="5831">
                  <c:v>2025/08/15 17.57.11.000</c:v>
                </c:pt>
                <c:pt idx="5832">
                  <c:v>2025/08/15 17.57.12.000</c:v>
                </c:pt>
                <c:pt idx="5833">
                  <c:v>2025/08/15 17.57.13.000</c:v>
                </c:pt>
                <c:pt idx="5834">
                  <c:v>2025/08/15 17.57.14.000</c:v>
                </c:pt>
                <c:pt idx="5835">
                  <c:v>2025/08/15 17.57.15.000</c:v>
                </c:pt>
                <c:pt idx="5836">
                  <c:v>2025/08/15 17.57.16.000</c:v>
                </c:pt>
                <c:pt idx="5837">
                  <c:v>2025/08/15 17.57.17.000</c:v>
                </c:pt>
                <c:pt idx="5838">
                  <c:v>2025/08/15 17.57.18.000</c:v>
                </c:pt>
                <c:pt idx="5839">
                  <c:v>2025/08/15 17.57.19.000</c:v>
                </c:pt>
                <c:pt idx="5840">
                  <c:v>2025/08/15 17.57.20.000</c:v>
                </c:pt>
                <c:pt idx="5841">
                  <c:v>2025/08/15 17.57.21.000</c:v>
                </c:pt>
                <c:pt idx="5842">
                  <c:v>2025/08/15 17.57.22.000</c:v>
                </c:pt>
                <c:pt idx="5843">
                  <c:v>2025/08/15 17.57.23.000</c:v>
                </c:pt>
                <c:pt idx="5844">
                  <c:v>2025/08/15 17.57.24.000</c:v>
                </c:pt>
                <c:pt idx="5845">
                  <c:v>2025/08/15 17.57.25.000</c:v>
                </c:pt>
                <c:pt idx="5846">
                  <c:v>2025/08/15 17.57.26.000</c:v>
                </c:pt>
                <c:pt idx="5847">
                  <c:v>2025/08/15 17.57.27.000</c:v>
                </c:pt>
                <c:pt idx="5848">
                  <c:v>2025/08/15 17.57.28.000</c:v>
                </c:pt>
                <c:pt idx="5849">
                  <c:v>2025/08/15 17.57.29.000</c:v>
                </c:pt>
                <c:pt idx="5850">
                  <c:v>2025/08/15 17.57.30.000</c:v>
                </c:pt>
                <c:pt idx="5851">
                  <c:v>2025/08/15 17.57.31.000</c:v>
                </c:pt>
                <c:pt idx="5852">
                  <c:v>2025/08/15 17.57.32.000</c:v>
                </c:pt>
                <c:pt idx="5853">
                  <c:v>2025/08/15 17.57.33.000</c:v>
                </c:pt>
                <c:pt idx="5854">
                  <c:v>2025/08/15 17.57.34.000</c:v>
                </c:pt>
                <c:pt idx="5855">
                  <c:v>2025/08/15 17.57.35.000</c:v>
                </c:pt>
                <c:pt idx="5856">
                  <c:v>2025/08/15 17.57.36.000</c:v>
                </c:pt>
                <c:pt idx="5857">
                  <c:v>2025/08/15 17.57.37.000</c:v>
                </c:pt>
                <c:pt idx="5858">
                  <c:v>2025/08/15 17.57.38.000</c:v>
                </c:pt>
                <c:pt idx="5859">
                  <c:v>2025/08/15 17.57.39.000</c:v>
                </c:pt>
                <c:pt idx="5860">
                  <c:v>2025/08/15 17.57.40.000</c:v>
                </c:pt>
                <c:pt idx="5861">
                  <c:v>2025/08/15 17.57.41.000</c:v>
                </c:pt>
                <c:pt idx="5862">
                  <c:v>2025/08/15 17.57.42.000</c:v>
                </c:pt>
                <c:pt idx="5863">
                  <c:v>2025/08/15 17.57.43.000</c:v>
                </c:pt>
                <c:pt idx="5864">
                  <c:v>2025/08/15 17.57.44.000</c:v>
                </c:pt>
                <c:pt idx="5865">
                  <c:v>2025/08/15 17.57.45.000</c:v>
                </c:pt>
                <c:pt idx="5866">
                  <c:v>2025/08/15 17.57.46.000</c:v>
                </c:pt>
                <c:pt idx="5867">
                  <c:v>2025/08/15 17.57.47.000</c:v>
                </c:pt>
                <c:pt idx="5868">
                  <c:v>2025/08/15 17.57.48.000</c:v>
                </c:pt>
                <c:pt idx="5869">
                  <c:v>2025/08/15 17.57.49.000</c:v>
                </c:pt>
                <c:pt idx="5870">
                  <c:v>2025/08/15 17.57.50.000</c:v>
                </c:pt>
                <c:pt idx="5871">
                  <c:v>2025/08/15 17.57.51.000</c:v>
                </c:pt>
                <c:pt idx="5872">
                  <c:v>2025/08/15 17.57.52.000</c:v>
                </c:pt>
                <c:pt idx="5873">
                  <c:v>2025/08/15 17.57.53.000</c:v>
                </c:pt>
                <c:pt idx="5874">
                  <c:v>2025/08/15 17.57.54.000</c:v>
                </c:pt>
                <c:pt idx="5875">
                  <c:v>2025/08/15 17.57.55.000</c:v>
                </c:pt>
                <c:pt idx="5876">
                  <c:v>2025/08/15 17.57.56.000</c:v>
                </c:pt>
                <c:pt idx="5877">
                  <c:v>2025/08/15 17.57.57.000</c:v>
                </c:pt>
                <c:pt idx="5878">
                  <c:v>2025/08/15 17.57.58.000</c:v>
                </c:pt>
                <c:pt idx="5879">
                  <c:v>2025/08/15 17.57.59.000</c:v>
                </c:pt>
                <c:pt idx="5880">
                  <c:v>2025/08/15 17.58.00.000</c:v>
                </c:pt>
                <c:pt idx="5881">
                  <c:v>2025/08/15 17.58.01.000</c:v>
                </c:pt>
                <c:pt idx="5882">
                  <c:v>2025/08/15 17.58.02.000</c:v>
                </c:pt>
                <c:pt idx="5883">
                  <c:v>2025/08/15 17.58.03.000</c:v>
                </c:pt>
                <c:pt idx="5884">
                  <c:v>2025/08/15 17.58.04.000</c:v>
                </c:pt>
                <c:pt idx="5885">
                  <c:v>2025/08/15 17.58.05.000</c:v>
                </c:pt>
                <c:pt idx="5886">
                  <c:v>2025/08/15 17.58.06.000</c:v>
                </c:pt>
                <c:pt idx="5887">
                  <c:v>2025/08/15 17.58.07.000</c:v>
                </c:pt>
                <c:pt idx="5888">
                  <c:v>2025/08/15 17.58.08.000</c:v>
                </c:pt>
                <c:pt idx="5889">
                  <c:v>2025/08/15 17.58.09.000</c:v>
                </c:pt>
                <c:pt idx="5890">
                  <c:v>2025/08/15 17.58.10.000</c:v>
                </c:pt>
                <c:pt idx="5891">
                  <c:v>2025/08/15 17.58.11.000</c:v>
                </c:pt>
                <c:pt idx="5892">
                  <c:v>2025/08/15 17.58.12.000</c:v>
                </c:pt>
                <c:pt idx="5893">
                  <c:v>2025/08/15 17.58.13.000</c:v>
                </c:pt>
                <c:pt idx="5894">
                  <c:v>2025/08/15 17.58.14.000</c:v>
                </c:pt>
                <c:pt idx="5895">
                  <c:v>2025/08/15 17.58.15.000</c:v>
                </c:pt>
                <c:pt idx="5896">
                  <c:v>2025/08/15 17.58.16.000</c:v>
                </c:pt>
                <c:pt idx="5897">
                  <c:v>2025/08/15 17.58.17.000</c:v>
                </c:pt>
                <c:pt idx="5898">
                  <c:v>2025/08/15 17.58.18.000</c:v>
                </c:pt>
                <c:pt idx="5899">
                  <c:v>2025/08/15 17.58.19.000</c:v>
                </c:pt>
                <c:pt idx="5900">
                  <c:v>2025/08/15 17.58.20.000</c:v>
                </c:pt>
                <c:pt idx="5901">
                  <c:v>2025/08/15 17.58.21.000</c:v>
                </c:pt>
                <c:pt idx="5902">
                  <c:v>2025/08/15 17.58.22.000</c:v>
                </c:pt>
                <c:pt idx="5903">
                  <c:v>2025/08/15 17.58.23.000</c:v>
                </c:pt>
                <c:pt idx="5904">
                  <c:v>2025/08/15 17.58.24.000</c:v>
                </c:pt>
                <c:pt idx="5905">
                  <c:v>2025/08/15 17.58.25.000</c:v>
                </c:pt>
                <c:pt idx="5906">
                  <c:v>2025/08/15 17.58.26.000</c:v>
                </c:pt>
                <c:pt idx="5907">
                  <c:v>2025/08/15 17.58.27.000</c:v>
                </c:pt>
                <c:pt idx="5908">
                  <c:v>2025/08/15 17.58.28.000</c:v>
                </c:pt>
                <c:pt idx="5909">
                  <c:v>2025/08/15 17.58.29.000</c:v>
                </c:pt>
                <c:pt idx="5910">
                  <c:v>2025/08/15 17.58.30.000</c:v>
                </c:pt>
                <c:pt idx="5911">
                  <c:v>2025/08/15 17.58.31.000</c:v>
                </c:pt>
                <c:pt idx="5912">
                  <c:v>2025/08/15 17.58.32.000</c:v>
                </c:pt>
                <c:pt idx="5913">
                  <c:v>2025/08/15 17.58.33.000</c:v>
                </c:pt>
                <c:pt idx="5914">
                  <c:v>2025/08/15 17.58.34.000</c:v>
                </c:pt>
                <c:pt idx="5915">
                  <c:v>2025/08/15 17.58.35.000</c:v>
                </c:pt>
                <c:pt idx="5916">
                  <c:v>2025/08/15 17.58.36.000</c:v>
                </c:pt>
                <c:pt idx="5917">
                  <c:v>2025/08/15 17.58.37.000</c:v>
                </c:pt>
                <c:pt idx="5918">
                  <c:v>2025/08/15 17.58.38.000</c:v>
                </c:pt>
                <c:pt idx="5919">
                  <c:v>2025/08/15 17.58.39.000</c:v>
                </c:pt>
                <c:pt idx="5920">
                  <c:v>2025/08/15 17.58.40.000</c:v>
                </c:pt>
                <c:pt idx="5921">
                  <c:v>2025/08/15 17.58.41.000</c:v>
                </c:pt>
                <c:pt idx="5922">
                  <c:v>2025/08/15 17.58.42.000</c:v>
                </c:pt>
                <c:pt idx="5923">
                  <c:v>2025/08/15 17.58.43.000</c:v>
                </c:pt>
                <c:pt idx="5924">
                  <c:v>2025/08/15 17.58.44.000</c:v>
                </c:pt>
                <c:pt idx="5925">
                  <c:v>2025/08/15 17.58.45.000</c:v>
                </c:pt>
                <c:pt idx="5926">
                  <c:v>2025/08/15 17.58.46.000</c:v>
                </c:pt>
                <c:pt idx="5927">
                  <c:v>2025/08/15 17.58.47.000</c:v>
                </c:pt>
                <c:pt idx="5928">
                  <c:v>2025/08/15 17.58.48.000</c:v>
                </c:pt>
                <c:pt idx="5929">
                  <c:v>2025/08/15 17.58.49.000</c:v>
                </c:pt>
                <c:pt idx="5930">
                  <c:v>2025/08/15 17.58.50.000</c:v>
                </c:pt>
                <c:pt idx="5931">
                  <c:v>2025/08/15 17.58.51.000</c:v>
                </c:pt>
                <c:pt idx="5932">
                  <c:v>2025/08/15 17.58.52.000</c:v>
                </c:pt>
                <c:pt idx="5933">
                  <c:v>2025/08/15 17.58.53.000</c:v>
                </c:pt>
                <c:pt idx="5934">
                  <c:v>2025/08/15 17.58.54.000</c:v>
                </c:pt>
                <c:pt idx="5935">
                  <c:v>2025/08/15 17.58.55.000</c:v>
                </c:pt>
                <c:pt idx="5936">
                  <c:v>2025/08/15 17.58.56.000</c:v>
                </c:pt>
                <c:pt idx="5937">
                  <c:v>2025/08/15 17.58.57.000</c:v>
                </c:pt>
                <c:pt idx="5938">
                  <c:v>2025/08/15 17.58.58.000</c:v>
                </c:pt>
                <c:pt idx="5939">
                  <c:v>2025/08/15 17.58.59.000</c:v>
                </c:pt>
                <c:pt idx="5940">
                  <c:v>2025/08/15 17.59.00.000</c:v>
                </c:pt>
                <c:pt idx="5941">
                  <c:v>2025/08/15 17.59.01.000</c:v>
                </c:pt>
                <c:pt idx="5942">
                  <c:v>2025/08/15 17.59.02.000</c:v>
                </c:pt>
                <c:pt idx="5943">
                  <c:v>2025/08/15 17.59.03.000</c:v>
                </c:pt>
                <c:pt idx="5944">
                  <c:v>2025/08/15 17.59.04.000</c:v>
                </c:pt>
                <c:pt idx="5945">
                  <c:v>2025/08/15 17.59.05.000</c:v>
                </c:pt>
                <c:pt idx="5946">
                  <c:v>2025/08/15 17.59.06.000</c:v>
                </c:pt>
                <c:pt idx="5947">
                  <c:v>2025/08/15 17.59.07.000</c:v>
                </c:pt>
                <c:pt idx="5948">
                  <c:v>2025/08/15 17.59.08.000</c:v>
                </c:pt>
                <c:pt idx="5949">
                  <c:v>2025/08/15 17.59.09.000</c:v>
                </c:pt>
                <c:pt idx="5950">
                  <c:v>2025/08/15 17.59.10.000</c:v>
                </c:pt>
                <c:pt idx="5951">
                  <c:v>2025/08/15 17.59.11.000</c:v>
                </c:pt>
                <c:pt idx="5952">
                  <c:v>2025/08/15 17.59.12.000</c:v>
                </c:pt>
                <c:pt idx="5953">
                  <c:v>2025/08/15 17.59.13.000</c:v>
                </c:pt>
                <c:pt idx="5954">
                  <c:v>2025/08/15 17.59.14.000</c:v>
                </c:pt>
                <c:pt idx="5955">
                  <c:v>2025/08/15 17.59.15.000</c:v>
                </c:pt>
                <c:pt idx="5956">
                  <c:v>2025/08/15 17.59.16.000</c:v>
                </c:pt>
                <c:pt idx="5957">
                  <c:v>2025/08/15 17.59.17.000</c:v>
                </c:pt>
                <c:pt idx="5958">
                  <c:v>2025/08/15 17.59.18.000</c:v>
                </c:pt>
                <c:pt idx="5959">
                  <c:v>2025/08/15 17.59.19.000</c:v>
                </c:pt>
                <c:pt idx="5960">
                  <c:v>2025/08/15 17.59.20.000</c:v>
                </c:pt>
                <c:pt idx="5961">
                  <c:v>2025/08/15 17.59.21.000</c:v>
                </c:pt>
                <c:pt idx="5962">
                  <c:v>2025/08/15 17.59.22.000</c:v>
                </c:pt>
                <c:pt idx="5963">
                  <c:v>2025/08/15 17.59.23.000</c:v>
                </c:pt>
                <c:pt idx="5964">
                  <c:v>2025/08/15 17.59.24.000</c:v>
                </c:pt>
                <c:pt idx="5965">
                  <c:v>2025/08/15 17.59.25.000</c:v>
                </c:pt>
                <c:pt idx="5966">
                  <c:v>2025/08/15 17.59.26.000</c:v>
                </c:pt>
                <c:pt idx="5967">
                  <c:v>2025/08/15 17.59.27.000</c:v>
                </c:pt>
                <c:pt idx="5968">
                  <c:v>2025/08/15 17.59.28.000</c:v>
                </c:pt>
                <c:pt idx="5969">
                  <c:v>2025/08/15 17.59.29.000</c:v>
                </c:pt>
                <c:pt idx="5970">
                  <c:v>2025/08/15 17.59.30.000</c:v>
                </c:pt>
                <c:pt idx="5971">
                  <c:v>2025/08/15 17.59.31.000</c:v>
                </c:pt>
                <c:pt idx="5972">
                  <c:v>2025/08/15 17.59.32.000</c:v>
                </c:pt>
                <c:pt idx="5973">
                  <c:v>2025/08/15 17.59.33.000</c:v>
                </c:pt>
                <c:pt idx="5974">
                  <c:v>2025/08/15 17.59.34.000</c:v>
                </c:pt>
                <c:pt idx="5975">
                  <c:v>2025/08/15 17.59.35.000</c:v>
                </c:pt>
                <c:pt idx="5976">
                  <c:v>2025/08/15 17.59.36.000</c:v>
                </c:pt>
                <c:pt idx="5977">
                  <c:v>2025/08/15 17.59.37.000</c:v>
                </c:pt>
                <c:pt idx="5978">
                  <c:v>2025/08/15 17.59.38.000</c:v>
                </c:pt>
                <c:pt idx="5979">
                  <c:v>2025/08/15 17.59.39.000</c:v>
                </c:pt>
                <c:pt idx="5980">
                  <c:v>2025/08/15 17.59.40.000</c:v>
                </c:pt>
                <c:pt idx="5981">
                  <c:v>2025/08/15 17.59.41.000</c:v>
                </c:pt>
                <c:pt idx="5982">
                  <c:v>2025/08/15 17.59.42.000</c:v>
                </c:pt>
                <c:pt idx="5983">
                  <c:v>2025/08/15 17.59.43.000</c:v>
                </c:pt>
                <c:pt idx="5984">
                  <c:v>2025/08/15 17.59.44.000</c:v>
                </c:pt>
                <c:pt idx="5985">
                  <c:v>2025/08/15 17.59.45.000</c:v>
                </c:pt>
                <c:pt idx="5986">
                  <c:v>2025/08/15 17.59.46.000</c:v>
                </c:pt>
                <c:pt idx="5987">
                  <c:v>2025/08/15 17.59.47.000</c:v>
                </c:pt>
                <c:pt idx="5988">
                  <c:v>2025/08/15 17.59.48.000</c:v>
                </c:pt>
                <c:pt idx="5989">
                  <c:v>2025/08/15 17.59.49.000</c:v>
                </c:pt>
                <c:pt idx="5990">
                  <c:v>2025/08/15 17.59.50.000</c:v>
                </c:pt>
                <c:pt idx="5991">
                  <c:v>2025/08/15 17.59.51.000</c:v>
                </c:pt>
                <c:pt idx="5992">
                  <c:v>2025/08/15 17.59.52.000</c:v>
                </c:pt>
                <c:pt idx="5993">
                  <c:v>2025/08/15 17.59.53.000</c:v>
                </c:pt>
                <c:pt idx="5994">
                  <c:v>2025/08/15 17.59.54.000</c:v>
                </c:pt>
                <c:pt idx="5995">
                  <c:v>2025/08/15 17.59.55.000</c:v>
                </c:pt>
                <c:pt idx="5996">
                  <c:v>2025/08/15 17.59.56.000</c:v>
                </c:pt>
                <c:pt idx="5997">
                  <c:v>2025/08/15 17.59.57.000</c:v>
                </c:pt>
                <c:pt idx="5998">
                  <c:v>2025/08/15 17.59.58.000</c:v>
                </c:pt>
                <c:pt idx="5999">
                  <c:v>2025/08/15 17.59.59.000</c:v>
                </c:pt>
                <c:pt idx="6000">
                  <c:v>2025/08/15 18.00.00.000</c:v>
                </c:pt>
                <c:pt idx="6001">
                  <c:v>2025/08/15 18.00.01.000</c:v>
                </c:pt>
                <c:pt idx="6002">
                  <c:v>2025/08/15 18.00.02.000</c:v>
                </c:pt>
                <c:pt idx="6003">
                  <c:v>2025/08/15 18.00.03.000</c:v>
                </c:pt>
                <c:pt idx="6004">
                  <c:v>2025/08/15 18.00.04.000</c:v>
                </c:pt>
                <c:pt idx="6005">
                  <c:v>2025/08/15 18.00.05.000</c:v>
                </c:pt>
                <c:pt idx="6006">
                  <c:v>2025/08/15 18.00.06.000</c:v>
                </c:pt>
                <c:pt idx="6007">
                  <c:v>2025/08/15 18.00.07.000</c:v>
                </c:pt>
                <c:pt idx="6008">
                  <c:v>2025/08/15 18.00.08.000</c:v>
                </c:pt>
                <c:pt idx="6009">
                  <c:v>2025/08/15 18.00.09.000</c:v>
                </c:pt>
                <c:pt idx="6010">
                  <c:v>2025/08/15 18.00.10.000</c:v>
                </c:pt>
                <c:pt idx="6011">
                  <c:v>2025/08/15 18.00.11.000</c:v>
                </c:pt>
                <c:pt idx="6012">
                  <c:v>2025/08/15 18.00.12.000</c:v>
                </c:pt>
                <c:pt idx="6013">
                  <c:v>2025/08/15 18.00.13.000</c:v>
                </c:pt>
                <c:pt idx="6014">
                  <c:v>2025/08/15 18.00.14.000</c:v>
                </c:pt>
                <c:pt idx="6015">
                  <c:v>2025/08/15 18.00.15.000</c:v>
                </c:pt>
                <c:pt idx="6016">
                  <c:v>2025/08/15 18.00.16.000</c:v>
                </c:pt>
                <c:pt idx="6017">
                  <c:v>2025/08/15 18.00.17.000</c:v>
                </c:pt>
                <c:pt idx="6018">
                  <c:v>2025/08/15 18.00.18.000</c:v>
                </c:pt>
                <c:pt idx="6019">
                  <c:v>2025/08/15 18.00.19.000</c:v>
                </c:pt>
                <c:pt idx="6020">
                  <c:v>2025/08/15 18.00.20.000</c:v>
                </c:pt>
                <c:pt idx="6021">
                  <c:v>2025/08/15 18.00.21.000</c:v>
                </c:pt>
                <c:pt idx="6022">
                  <c:v>2025/08/15 18.00.22.000</c:v>
                </c:pt>
                <c:pt idx="6023">
                  <c:v>2025/08/15 18.00.23.000</c:v>
                </c:pt>
                <c:pt idx="6024">
                  <c:v>2025/08/15 18.00.24.000</c:v>
                </c:pt>
                <c:pt idx="6025">
                  <c:v>2025/08/15 18.00.25.000</c:v>
                </c:pt>
                <c:pt idx="6026">
                  <c:v>2025/08/15 18.00.26.000</c:v>
                </c:pt>
                <c:pt idx="6027">
                  <c:v>2025/08/15 18.00.27.000</c:v>
                </c:pt>
                <c:pt idx="6028">
                  <c:v>2025/08/15 18.00.28.000</c:v>
                </c:pt>
                <c:pt idx="6029">
                  <c:v>2025/08/15 18.00.29.000</c:v>
                </c:pt>
                <c:pt idx="6030">
                  <c:v>2025/08/15 18.00.30.000</c:v>
                </c:pt>
                <c:pt idx="6031">
                  <c:v>2025/08/15 18.00.31.000</c:v>
                </c:pt>
                <c:pt idx="6032">
                  <c:v>2025/08/15 18.00.32.000</c:v>
                </c:pt>
                <c:pt idx="6033">
                  <c:v>2025/08/15 18.00.33.000</c:v>
                </c:pt>
                <c:pt idx="6034">
                  <c:v>2025/08/15 18.00.34.000</c:v>
                </c:pt>
                <c:pt idx="6035">
                  <c:v>2025/08/15 18.00.35.000</c:v>
                </c:pt>
                <c:pt idx="6036">
                  <c:v>2025/08/15 18.00.36.000</c:v>
                </c:pt>
                <c:pt idx="6037">
                  <c:v>2025/08/15 18.00.37.000</c:v>
                </c:pt>
                <c:pt idx="6038">
                  <c:v>2025/08/15 18.00.38.000</c:v>
                </c:pt>
                <c:pt idx="6039">
                  <c:v>2025/08/15 18.00.39.000</c:v>
                </c:pt>
                <c:pt idx="6040">
                  <c:v>2025/08/15 18.00.40.000</c:v>
                </c:pt>
                <c:pt idx="6041">
                  <c:v>2025/08/15 18.00.41.000</c:v>
                </c:pt>
                <c:pt idx="6042">
                  <c:v>2025/08/15 18.00.42.000</c:v>
                </c:pt>
                <c:pt idx="6043">
                  <c:v>2025/08/15 18.00.43.000</c:v>
                </c:pt>
                <c:pt idx="6044">
                  <c:v>2025/08/15 18.00.44.000</c:v>
                </c:pt>
                <c:pt idx="6045">
                  <c:v>2025/08/15 18.00.45.000</c:v>
                </c:pt>
                <c:pt idx="6046">
                  <c:v>2025/08/15 18.00.46.000</c:v>
                </c:pt>
                <c:pt idx="6047">
                  <c:v>2025/08/15 18.00.47.000</c:v>
                </c:pt>
                <c:pt idx="6048">
                  <c:v>2025/08/15 18.00.48.000</c:v>
                </c:pt>
                <c:pt idx="6049">
                  <c:v>2025/08/15 18.00.49.000</c:v>
                </c:pt>
                <c:pt idx="6050">
                  <c:v>2025/08/15 18.00.50.000</c:v>
                </c:pt>
                <c:pt idx="6051">
                  <c:v>2025/08/15 18.00.51.000</c:v>
                </c:pt>
                <c:pt idx="6052">
                  <c:v>2025/08/15 18.00.52.000</c:v>
                </c:pt>
                <c:pt idx="6053">
                  <c:v>2025/08/15 18.00.53.000</c:v>
                </c:pt>
                <c:pt idx="6054">
                  <c:v>2025/08/15 18.00.54.000</c:v>
                </c:pt>
                <c:pt idx="6055">
                  <c:v>2025/08/15 18.00.55.000</c:v>
                </c:pt>
                <c:pt idx="6056">
                  <c:v>2025/08/15 18.00.56.000</c:v>
                </c:pt>
                <c:pt idx="6057">
                  <c:v>2025/08/15 18.00.57.000</c:v>
                </c:pt>
                <c:pt idx="6058">
                  <c:v>2025/08/15 18.00.58.000</c:v>
                </c:pt>
                <c:pt idx="6059">
                  <c:v>2025/08/15 18.00.59.000</c:v>
                </c:pt>
                <c:pt idx="6060">
                  <c:v>2025/08/15 18.01.00.000</c:v>
                </c:pt>
                <c:pt idx="6061">
                  <c:v>2025/08/15 18.01.01.000</c:v>
                </c:pt>
                <c:pt idx="6062">
                  <c:v>2025/08/15 18.01.02.000</c:v>
                </c:pt>
                <c:pt idx="6063">
                  <c:v>2025/08/15 18.01.03.000</c:v>
                </c:pt>
                <c:pt idx="6064">
                  <c:v>2025/08/15 18.01.04.000</c:v>
                </c:pt>
                <c:pt idx="6065">
                  <c:v>2025/08/15 18.01.05.000</c:v>
                </c:pt>
                <c:pt idx="6066">
                  <c:v>2025/08/15 18.01.06.000</c:v>
                </c:pt>
                <c:pt idx="6067">
                  <c:v>2025/08/15 18.01.07.000</c:v>
                </c:pt>
                <c:pt idx="6068">
                  <c:v>2025/08/15 18.01.08.000</c:v>
                </c:pt>
                <c:pt idx="6069">
                  <c:v>2025/08/15 18.01.09.000</c:v>
                </c:pt>
                <c:pt idx="6070">
                  <c:v>2025/08/15 18.01.10.000</c:v>
                </c:pt>
                <c:pt idx="6071">
                  <c:v>2025/08/15 18.01.11.000</c:v>
                </c:pt>
                <c:pt idx="6072">
                  <c:v>2025/08/15 18.01.12.000</c:v>
                </c:pt>
                <c:pt idx="6073">
                  <c:v>2025/08/15 18.01.13.000</c:v>
                </c:pt>
                <c:pt idx="6074">
                  <c:v>2025/08/15 18.01.14.000</c:v>
                </c:pt>
                <c:pt idx="6075">
                  <c:v>2025/08/15 18.01.15.000</c:v>
                </c:pt>
                <c:pt idx="6076">
                  <c:v>2025/08/15 18.01.16.000</c:v>
                </c:pt>
                <c:pt idx="6077">
                  <c:v>2025/08/15 18.01.17.000</c:v>
                </c:pt>
                <c:pt idx="6078">
                  <c:v>2025/08/15 18.01.18.000</c:v>
                </c:pt>
                <c:pt idx="6079">
                  <c:v>2025/08/15 18.01.19.000</c:v>
                </c:pt>
                <c:pt idx="6080">
                  <c:v>2025/08/15 18.01.20.000</c:v>
                </c:pt>
                <c:pt idx="6081">
                  <c:v>2025/08/15 18.01.21.000</c:v>
                </c:pt>
                <c:pt idx="6082">
                  <c:v>2025/08/15 18.01.22.000</c:v>
                </c:pt>
                <c:pt idx="6083">
                  <c:v>2025/08/15 18.01.23.000</c:v>
                </c:pt>
                <c:pt idx="6084">
                  <c:v>2025/08/15 18.01.24.000</c:v>
                </c:pt>
                <c:pt idx="6085">
                  <c:v>2025/08/15 18.01.25.000</c:v>
                </c:pt>
                <c:pt idx="6086">
                  <c:v>2025/08/15 18.01.26.000</c:v>
                </c:pt>
                <c:pt idx="6087">
                  <c:v>2025/08/15 18.01.27.000</c:v>
                </c:pt>
                <c:pt idx="6088">
                  <c:v>2025/08/15 18.01.28.000</c:v>
                </c:pt>
                <c:pt idx="6089">
                  <c:v>2025/08/15 18.01.29.000</c:v>
                </c:pt>
                <c:pt idx="6090">
                  <c:v>2025/08/15 18.01.30.000</c:v>
                </c:pt>
                <c:pt idx="6091">
                  <c:v>2025/08/15 18.01.31.000</c:v>
                </c:pt>
                <c:pt idx="6092">
                  <c:v>2025/08/15 18.01.32.000</c:v>
                </c:pt>
                <c:pt idx="6093">
                  <c:v>2025/08/15 18.01.33.000</c:v>
                </c:pt>
                <c:pt idx="6094">
                  <c:v>2025/08/15 18.01.34.000</c:v>
                </c:pt>
                <c:pt idx="6095">
                  <c:v>2025/08/15 18.01.35.000</c:v>
                </c:pt>
                <c:pt idx="6096">
                  <c:v>2025/08/15 18.01.36.000</c:v>
                </c:pt>
                <c:pt idx="6097">
                  <c:v>2025/08/15 18.01.37.000</c:v>
                </c:pt>
                <c:pt idx="6098">
                  <c:v>2025/08/15 18.01.38.000</c:v>
                </c:pt>
                <c:pt idx="6099">
                  <c:v>2025/08/15 18.01.39.000</c:v>
                </c:pt>
                <c:pt idx="6100">
                  <c:v>2025/08/15 18.01.40.000</c:v>
                </c:pt>
                <c:pt idx="6101">
                  <c:v>2025/08/15 18.01.41.000</c:v>
                </c:pt>
                <c:pt idx="6102">
                  <c:v>2025/08/15 18.01.42.000</c:v>
                </c:pt>
                <c:pt idx="6103">
                  <c:v>2025/08/15 18.01.43.000</c:v>
                </c:pt>
                <c:pt idx="6104">
                  <c:v>2025/08/15 18.01.44.000</c:v>
                </c:pt>
                <c:pt idx="6105">
                  <c:v>2025/08/15 18.01.45.000</c:v>
                </c:pt>
                <c:pt idx="6106">
                  <c:v>2025/08/15 18.01.46.000</c:v>
                </c:pt>
                <c:pt idx="6107">
                  <c:v>2025/08/15 18.01.47.000</c:v>
                </c:pt>
                <c:pt idx="6108">
                  <c:v>2025/08/15 18.01.48.000</c:v>
                </c:pt>
                <c:pt idx="6109">
                  <c:v>2025/08/15 18.01.49.000</c:v>
                </c:pt>
                <c:pt idx="6110">
                  <c:v>2025/08/15 18.01.50.000</c:v>
                </c:pt>
                <c:pt idx="6111">
                  <c:v>2025/08/15 18.01.51.000</c:v>
                </c:pt>
                <c:pt idx="6112">
                  <c:v>2025/08/15 18.01.52.000</c:v>
                </c:pt>
                <c:pt idx="6113">
                  <c:v>2025/08/15 18.01.53.000</c:v>
                </c:pt>
                <c:pt idx="6114">
                  <c:v>2025/08/15 18.01.54.000</c:v>
                </c:pt>
                <c:pt idx="6115">
                  <c:v>2025/08/15 18.01.55.000</c:v>
                </c:pt>
                <c:pt idx="6116">
                  <c:v>2025/08/15 18.01.56.000</c:v>
                </c:pt>
                <c:pt idx="6117">
                  <c:v>2025/08/15 18.01.57.000</c:v>
                </c:pt>
                <c:pt idx="6118">
                  <c:v>2025/08/15 18.01.58.000</c:v>
                </c:pt>
                <c:pt idx="6119">
                  <c:v>2025/08/15 18.01.59.000</c:v>
                </c:pt>
                <c:pt idx="6120">
                  <c:v>2025/08/15 18.02.00.000</c:v>
                </c:pt>
                <c:pt idx="6121">
                  <c:v>2025/08/15 18.02.01.000</c:v>
                </c:pt>
                <c:pt idx="6122">
                  <c:v>2025/08/15 18.02.02.000</c:v>
                </c:pt>
                <c:pt idx="6123">
                  <c:v>2025/08/15 18.02.03.000</c:v>
                </c:pt>
                <c:pt idx="6124">
                  <c:v>2025/08/15 18.02.04.000</c:v>
                </c:pt>
                <c:pt idx="6125">
                  <c:v>2025/08/15 18.02.05.000</c:v>
                </c:pt>
                <c:pt idx="6126">
                  <c:v>2025/08/15 18.02.06.000</c:v>
                </c:pt>
                <c:pt idx="6127">
                  <c:v>2025/08/15 18.02.07.000</c:v>
                </c:pt>
                <c:pt idx="6128">
                  <c:v>2025/08/15 18.02.08.000</c:v>
                </c:pt>
                <c:pt idx="6129">
                  <c:v>2025/08/15 18.02.09.000</c:v>
                </c:pt>
                <c:pt idx="6130">
                  <c:v>2025/08/15 18.02.10.000</c:v>
                </c:pt>
                <c:pt idx="6131">
                  <c:v>2025/08/15 18.02.11.000</c:v>
                </c:pt>
                <c:pt idx="6132">
                  <c:v>2025/08/15 18.02.12.000</c:v>
                </c:pt>
                <c:pt idx="6133">
                  <c:v>2025/08/15 18.02.13.000</c:v>
                </c:pt>
                <c:pt idx="6134">
                  <c:v>2025/08/15 18.02.14.000</c:v>
                </c:pt>
                <c:pt idx="6135">
                  <c:v>2025/08/15 18.02.15.000</c:v>
                </c:pt>
                <c:pt idx="6136">
                  <c:v>2025/08/15 18.02.16.000</c:v>
                </c:pt>
                <c:pt idx="6137">
                  <c:v>2025/08/15 18.02.17.000</c:v>
                </c:pt>
                <c:pt idx="6138">
                  <c:v>2025/08/15 18.02.18.000</c:v>
                </c:pt>
                <c:pt idx="6139">
                  <c:v>2025/08/15 18.02.19.000</c:v>
                </c:pt>
                <c:pt idx="6140">
                  <c:v>2025/08/15 18.02.20.000</c:v>
                </c:pt>
                <c:pt idx="6141">
                  <c:v>2025/08/15 18.02.21.000</c:v>
                </c:pt>
                <c:pt idx="6142">
                  <c:v>2025/08/15 18.02.22.000</c:v>
                </c:pt>
                <c:pt idx="6143">
                  <c:v>2025/08/15 18.02.23.000</c:v>
                </c:pt>
                <c:pt idx="6144">
                  <c:v>2025/08/15 18.02.24.000</c:v>
                </c:pt>
                <c:pt idx="6145">
                  <c:v>2025/08/15 18.02.25.000</c:v>
                </c:pt>
                <c:pt idx="6146">
                  <c:v>2025/08/15 18.02.26.000</c:v>
                </c:pt>
                <c:pt idx="6147">
                  <c:v>2025/08/15 18.02.27.000</c:v>
                </c:pt>
                <c:pt idx="6148">
                  <c:v>2025/08/15 18.02.28.000</c:v>
                </c:pt>
                <c:pt idx="6149">
                  <c:v>2025/08/15 18.02.29.000</c:v>
                </c:pt>
                <c:pt idx="6150">
                  <c:v>2025/08/15 18.02.30.000</c:v>
                </c:pt>
                <c:pt idx="6151">
                  <c:v>2025/08/15 18.02.31.000</c:v>
                </c:pt>
                <c:pt idx="6152">
                  <c:v>2025/08/15 18.02.32.000</c:v>
                </c:pt>
                <c:pt idx="6153">
                  <c:v>2025/08/15 18.02.33.000</c:v>
                </c:pt>
                <c:pt idx="6154">
                  <c:v>2025/08/15 18.02.34.000</c:v>
                </c:pt>
                <c:pt idx="6155">
                  <c:v>2025/08/15 18.02.35.000</c:v>
                </c:pt>
                <c:pt idx="6156">
                  <c:v>2025/08/15 18.02.36.000</c:v>
                </c:pt>
                <c:pt idx="6157">
                  <c:v>2025/08/15 18.02.37.000</c:v>
                </c:pt>
                <c:pt idx="6158">
                  <c:v>2025/08/15 18.02.38.000</c:v>
                </c:pt>
                <c:pt idx="6159">
                  <c:v>2025/08/15 18.02.39.000</c:v>
                </c:pt>
                <c:pt idx="6160">
                  <c:v>2025/08/15 18.02.40.000</c:v>
                </c:pt>
                <c:pt idx="6161">
                  <c:v>2025/08/15 18.02.41.000</c:v>
                </c:pt>
                <c:pt idx="6162">
                  <c:v>2025/08/15 18.02.42.000</c:v>
                </c:pt>
                <c:pt idx="6163">
                  <c:v>2025/08/15 18.02.43.000</c:v>
                </c:pt>
                <c:pt idx="6164">
                  <c:v>2025/08/15 18.02.44.000</c:v>
                </c:pt>
                <c:pt idx="6165">
                  <c:v>2025/08/15 18.02.45.000</c:v>
                </c:pt>
                <c:pt idx="6166">
                  <c:v>2025/08/15 18.02.46.000</c:v>
                </c:pt>
                <c:pt idx="6167">
                  <c:v>2025/08/15 18.02.47.000</c:v>
                </c:pt>
                <c:pt idx="6168">
                  <c:v>2025/08/15 18.02.48.000</c:v>
                </c:pt>
                <c:pt idx="6169">
                  <c:v>2025/08/15 18.02.49.000</c:v>
                </c:pt>
                <c:pt idx="6170">
                  <c:v>2025/08/15 18.02.50.000</c:v>
                </c:pt>
                <c:pt idx="6171">
                  <c:v>2025/08/15 18.02.51.000</c:v>
                </c:pt>
                <c:pt idx="6172">
                  <c:v>2025/08/15 18.02.52.000</c:v>
                </c:pt>
                <c:pt idx="6173">
                  <c:v>2025/08/15 18.02.53.000</c:v>
                </c:pt>
                <c:pt idx="6174">
                  <c:v>2025/08/15 18.02.54.000</c:v>
                </c:pt>
                <c:pt idx="6175">
                  <c:v>2025/08/15 18.02.55.000</c:v>
                </c:pt>
                <c:pt idx="6176">
                  <c:v>2025/08/15 18.02.56.000</c:v>
                </c:pt>
                <c:pt idx="6177">
                  <c:v>2025/08/15 18.02.57.000</c:v>
                </c:pt>
                <c:pt idx="6178">
                  <c:v>2025/08/15 18.02.58.000</c:v>
                </c:pt>
                <c:pt idx="6179">
                  <c:v>2025/08/15 18.02.59.000</c:v>
                </c:pt>
                <c:pt idx="6180">
                  <c:v>2025/08/15 18.03.00.000</c:v>
                </c:pt>
                <c:pt idx="6181">
                  <c:v>2025/08/15 18.03.01.000</c:v>
                </c:pt>
                <c:pt idx="6182">
                  <c:v>2025/08/15 18.03.02.000</c:v>
                </c:pt>
                <c:pt idx="6183">
                  <c:v>2025/08/15 18.03.03.000</c:v>
                </c:pt>
                <c:pt idx="6184">
                  <c:v>2025/08/15 18.03.04.000</c:v>
                </c:pt>
                <c:pt idx="6185">
                  <c:v>2025/08/15 18.03.05.000</c:v>
                </c:pt>
                <c:pt idx="6186">
                  <c:v>2025/08/15 18.03.06.000</c:v>
                </c:pt>
                <c:pt idx="6187">
                  <c:v>2025/08/15 18.03.07.000</c:v>
                </c:pt>
                <c:pt idx="6188">
                  <c:v>2025/08/15 18.03.08.000</c:v>
                </c:pt>
                <c:pt idx="6189">
                  <c:v>2025/08/15 18.03.09.000</c:v>
                </c:pt>
                <c:pt idx="6190">
                  <c:v>2025/08/15 18.03.10.000</c:v>
                </c:pt>
                <c:pt idx="6191">
                  <c:v>2025/08/15 18.03.11.000</c:v>
                </c:pt>
                <c:pt idx="6192">
                  <c:v>2025/08/15 18.03.12.000</c:v>
                </c:pt>
                <c:pt idx="6193">
                  <c:v>2025/08/15 18.03.13.000</c:v>
                </c:pt>
                <c:pt idx="6194">
                  <c:v>2025/08/15 18.03.14.000</c:v>
                </c:pt>
                <c:pt idx="6195">
                  <c:v>2025/08/15 18.03.15.000</c:v>
                </c:pt>
                <c:pt idx="6196">
                  <c:v>2025/08/15 18.03.16.000</c:v>
                </c:pt>
                <c:pt idx="6197">
                  <c:v>2025/08/15 18.03.17.000</c:v>
                </c:pt>
                <c:pt idx="6198">
                  <c:v>2025/08/15 18.03.18.000</c:v>
                </c:pt>
                <c:pt idx="6199">
                  <c:v>2025/08/15 18.03.19.000</c:v>
                </c:pt>
                <c:pt idx="6200">
                  <c:v>2025/08/15 18.03.20.000</c:v>
                </c:pt>
                <c:pt idx="6201">
                  <c:v>2025/08/15 18.03.21.000</c:v>
                </c:pt>
                <c:pt idx="6202">
                  <c:v>2025/08/15 18.03.22.000</c:v>
                </c:pt>
                <c:pt idx="6203">
                  <c:v>2025/08/15 18.03.23.000</c:v>
                </c:pt>
                <c:pt idx="6204">
                  <c:v>2025/08/15 18.03.24.000</c:v>
                </c:pt>
                <c:pt idx="6205">
                  <c:v>2025/08/15 18.03.25.000</c:v>
                </c:pt>
                <c:pt idx="6206">
                  <c:v>2025/08/15 18.03.26.000</c:v>
                </c:pt>
                <c:pt idx="6207">
                  <c:v>2025/08/15 18.03.27.000</c:v>
                </c:pt>
                <c:pt idx="6208">
                  <c:v>2025/08/15 18.03.28.000</c:v>
                </c:pt>
                <c:pt idx="6209">
                  <c:v>2025/08/15 18.03.29.000</c:v>
                </c:pt>
                <c:pt idx="6210">
                  <c:v>2025/08/15 18.03.30.000</c:v>
                </c:pt>
                <c:pt idx="6211">
                  <c:v>2025/08/15 18.03.31.000</c:v>
                </c:pt>
                <c:pt idx="6212">
                  <c:v>2025/08/15 18.03.32.000</c:v>
                </c:pt>
                <c:pt idx="6213">
                  <c:v>2025/08/15 18.03.33.000</c:v>
                </c:pt>
                <c:pt idx="6214">
                  <c:v>2025/08/15 18.03.34.000</c:v>
                </c:pt>
                <c:pt idx="6215">
                  <c:v>2025/08/15 18.03.35.000</c:v>
                </c:pt>
                <c:pt idx="6216">
                  <c:v>2025/08/15 18.03.36.000</c:v>
                </c:pt>
                <c:pt idx="6217">
                  <c:v>2025/08/15 18.03.37.000</c:v>
                </c:pt>
                <c:pt idx="6218">
                  <c:v>2025/08/15 18.03.38.000</c:v>
                </c:pt>
                <c:pt idx="6219">
                  <c:v>2025/08/15 18.03.39.000</c:v>
                </c:pt>
                <c:pt idx="6220">
                  <c:v>2025/08/15 18.03.40.000</c:v>
                </c:pt>
                <c:pt idx="6221">
                  <c:v>2025/08/15 18.03.41.000</c:v>
                </c:pt>
                <c:pt idx="6222">
                  <c:v>2025/08/15 18.03.42.000</c:v>
                </c:pt>
                <c:pt idx="6223">
                  <c:v>2025/08/15 18.03.43.000</c:v>
                </c:pt>
                <c:pt idx="6224">
                  <c:v>2025/08/15 18.03.44.000</c:v>
                </c:pt>
                <c:pt idx="6225">
                  <c:v>2025/08/15 18.03.45.000</c:v>
                </c:pt>
                <c:pt idx="6226">
                  <c:v>2025/08/15 18.03.46.000</c:v>
                </c:pt>
                <c:pt idx="6227">
                  <c:v>2025/08/15 18.03.47.000</c:v>
                </c:pt>
                <c:pt idx="6228">
                  <c:v>2025/08/15 18.03.48.000</c:v>
                </c:pt>
                <c:pt idx="6229">
                  <c:v>2025/08/15 18.03.49.000</c:v>
                </c:pt>
                <c:pt idx="6230">
                  <c:v>2025/08/15 18.03.50.000</c:v>
                </c:pt>
                <c:pt idx="6231">
                  <c:v>2025/08/15 18.03.51.000</c:v>
                </c:pt>
                <c:pt idx="6232">
                  <c:v>2025/08/15 18.03.52.000</c:v>
                </c:pt>
                <c:pt idx="6233">
                  <c:v>2025/08/15 18.03.53.000</c:v>
                </c:pt>
                <c:pt idx="6234">
                  <c:v>2025/08/15 18.03.54.000</c:v>
                </c:pt>
                <c:pt idx="6235">
                  <c:v>2025/08/15 18.03.55.000</c:v>
                </c:pt>
                <c:pt idx="6236">
                  <c:v>2025/08/15 18.03.56.000</c:v>
                </c:pt>
                <c:pt idx="6237">
                  <c:v>2025/08/15 18.03.57.000</c:v>
                </c:pt>
                <c:pt idx="6238">
                  <c:v>2025/08/15 18.03.58.000</c:v>
                </c:pt>
                <c:pt idx="6239">
                  <c:v>2025/08/15 18.03.59.000</c:v>
                </c:pt>
                <c:pt idx="6240">
                  <c:v>2025/08/15 18.04.00.000</c:v>
                </c:pt>
                <c:pt idx="6241">
                  <c:v>2025/08/15 18.04.01.000</c:v>
                </c:pt>
                <c:pt idx="6242">
                  <c:v>2025/08/15 18.04.02.000</c:v>
                </c:pt>
                <c:pt idx="6243">
                  <c:v>2025/08/15 18.04.03.000</c:v>
                </c:pt>
                <c:pt idx="6244">
                  <c:v>2025/08/15 18.04.04.000</c:v>
                </c:pt>
                <c:pt idx="6245">
                  <c:v>2025/08/15 18.04.05.000</c:v>
                </c:pt>
                <c:pt idx="6246">
                  <c:v>2025/08/15 18.04.06.000</c:v>
                </c:pt>
                <c:pt idx="6247">
                  <c:v>2025/08/15 18.04.07.000</c:v>
                </c:pt>
                <c:pt idx="6248">
                  <c:v>2025/08/15 18.04.08.000</c:v>
                </c:pt>
                <c:pt idx="6249">
                  <c:v>2025/08/15 18.04.09.000</c:v>
                </c:pt>
                <c:pt idx="6250">
                  <c:v>2025/08/15 18.04.10.000</c:v>
                </c:pt>
                <c:pt idx="6251">
                  <c:v>2025/08/15 18.04.11.000</c:v>
                </c:pt>
                <c:pt idx="6252">
                  <c:v>2025/08/15 18.04.12.000</c:v>
                </c:pt>
                <c:pt idx="6253">
                  <c:v>2025/08/15 18.04.13.000</c:v>
                </c:pt>
                <c:pt idx="6254">
                  <c:v>2025/08/15 18.04.14.000</c:v>
                </c:pt>
                <c:pt idx="6255">
                  <c:v>2025/08/15 18.04.15.000</c:v>
                </c:pt>
                <c:pt idx="6256">
                  <c:v>2025/08/15 18.04.16.000</c:v>
                </c:pt>
                <c:pt idx="6257">
                  <c:v>2025/08/15 18.04.17.000</c:v>
                </c:pt>
                <c:pt idx="6258">
                  <c:v>2025/08/15 18.04.18.000</c:v>
                </c:pt>
                <c:pt idx="6259">
                  <c:v>2025/08/15 18.04.19.000</c:v>
                </c:pt>
                <c:pt idx="6260">
                  <c:v>2025/08/15 18.04.20.000</c:v>
                </c:pt>
                <c:pt idx="6261">
                  <c:v>2025/08/15 18.04.21.000</c:v>
                </c:pt>
                <c:pt idx="6262">
                  <c:v>2025/08/15 18.04.22.000</c:v>
                </c:pt>
                <c:pt idx="6263">
                  <c:v>2025/08/15 18.04.23.000</c:v>
                </c:pt>
                <c:pt idx="6264">
                  <c:v>2025/08/15 18.04.24.000</c:v>
                </c:pt>
                <c:pt idx="6265">
                  <c:v>2025/08/15 18.04.25.000</c:v>
                </c:pt>
                <c:pt idx="6266">
                  <c:v>2025/08/15 18.04.26.000</c:v>
                </c:pt>
                <c:pt idx="6267">
                  <c:v>2025/08/15 18.04.27.000</c:v>
                </c:pt>
                <c:pt idx="6268">
                  <c:v>2025/08/15 18.04.28.000</c:v>
                </c:pt>
                <c:pt idx="6269">
                  <c:v>2025/08/15 18.04.29.000</c:v>
                </c:pt>
                <c:pt idx="6270">
                  <c:v>2025/08/15 18.04.30.000</c:v>
                </c:pt>
                <c:pt idx="6271">
                  <c:v>2025/08/15 18.04.31.000</c:v>
                </c:pt>
                <c:pt idx="6272">
                  <c:v>2025/08/15 18.04.32.000</c:v>
                </c:pt>
                <c:pt idx="6273">
                  <c:v>2025/08/15 18.04.33.000</c:v>
                </c:pt>
                <c:pt idx="6274">
                  <c:v>2025/08/15 18.04.34.000</c:v>
                </c:pt>
                <c:pt idx="6275">
                  <c:v>2025/08/15 18.04.35.000</c:v>
                </c:pt>
                <c:pt idx="6276">
                  <c:v>2025/08/15 18.04.36.000</c:v>
                </c:pt>
                <c:pt idx="6277">
                  <c:v>2025/08/15 18.04.37.000</c:v>
                </c:pt>
                <c:pt idx="6278">
                  <c:v>2025/08/15 18.04.38.000</c:v>
                </c:pt>
                <c:pt idx="6279">
                  <c:v>2025/08/15 18.04.39.000</c:v>
                </c:pt>
                <c:pt idx="6280">
                  <c:v>2025/08/15 18.04.40.000</c:v>
                </c:pt>
                <c:pt idx="6281">
                  <c:v>2025/08/15 18.04.41.000</c:v>
                </c:pt>
                <c:pt idx="6282">
                  <c:v>2025/08/15 18.04.42.000</c:v>
                </c:pt>
                <c:pt idx="6283">
                  <c:v>2025/08/15 18.04.43.000</c:v>
                </c:pt>
                <c:pt idx="6284">
                  <c:v>2025/08/15 18.04.44.000</c:v>
                </c:pt>
                <c:pt idx="6285">
                  <c:v>2025/08/15 18.04.45.000</c:v>
                </c:pt>
                <c:pt idx="6286">
                  <c:v>2025/08/15 18.04.46.000</c:v>
                </c:pt>
                <c:pt idx="6287">
                  <c:v>2025/08/15 18.04.47.000</c:v>
                </c:pt>
                <c:pt idx="6288">
                  <c:v>2025/08/15 18.04.48.000</c:v>
                </c:pt>
                <c:pt idx="6289">
                  <c:v>2025/08/15 18.04.49.000</c:v>
                </c:pt>
                <c:pt idx="6290">
                  <c:v>2025/08/15 18.04.50.000</c:v>
                </c:pt>
                <c:pt idx="6291">
                  <c:v>2025/08/15 18.04.51.000</c:v>
                </c:pt>
                <c:pt idx="6292">
                  <c:v>2025/08/15 18.04.52.000</c:v>
                </c:pt>
                <c:pt idx="6293">
                  <c:v>2025/08/15 18.04.53.000</c:v>
                </c:pt>
                <c:pt idx="6294">
                  <c:v>2025/08/15 18.04.54.000</c:v>
                </c:pt>
                <c:pt idx="6295">
                  <c:v>2025/08/15 18.04.55.000</c:v>
                </c:pt>
                <c:pt idx="6296">
                  <c:v>2025/08/15 18.04.56.000</c:v>
                </c:pt>
                <c:pt idx="6297">
                  <c:v>2025/08/15 18.04.57.000</c:v>
                </c:pt>
                <c:pt idx="6298">
                  <c:v>2025/08/15 18.04.58.000</c:v>
                </c:pt>
                <c:pt idx="6299">
                  <c:v>2025/08/15 18.04.59.000</c:v>
                </c:pt>
                <c:pt idx="6300">
                  <c:v>2025/08/15 18.05.00.000</c:v>
                </c:pt>
                <c:pt idx="6301">
                  <c:v>2025/08/15 18.05.01.000</c:v>
                </c:pt>
                <c:pt idx="6302">
                  <c:v>2025/08/15 18.05.02.000</c:v>
                </c:pt>
                <c:pt idx="6303">
                  <c:v>2025/08/15 18.05.03.000</c:v>
                </c:pt>
                <c:pt idx="6304">
                  <c:v>2025/08/15 18.05.04.000</c:v>
                </c:pt>
                <c:pt idx="6305">
                  <c:v>2025/08/15 18.05.05.000</c:v>
                </c:pt>
                <c:pt idx="6306">
                  <c:v>2025/08/15 18.05.06.000</c:v>
                </c:pt>
                <c:pt idx="6307">
                  <c:v>2025/08/15 18.05.07.000</c:v>
                </c:pt>
                <c:pt idx="6308">
                  <c:v>2025/08/15 18.05.08.000</c:v>
                </c:pt>
                <c:pt idx="6309">
                  <c:v>2025/08/15 18.05.09.000</c:v>
                </c:pt>
                <c:pt idx="6310">
                  <c:v>2025/08/15 18.05.10.000</c:v>
                </c:pt>
                <c:pt idx="6311">
                  <c:v>2025/08/15 18.05.11.000</c:v>
                </c:pt>
                <c:pt idx="6312">
                  <c:v>2025/08/15 18.05.12.000</c:v>
                </c:pt>
                <c:pt idx="6313">
                  <c:v>2025/08/15 18.05.13.000</c:v>
                </c:pt>
                <c:pt idx="6314">
                  <c:v>2025/08/15 18.05.14.000</c:v>
                </c:pt>
                <c:pt idx="6315">
                  <c:v>2025/08/15 18.05.15.000</c:v>
                </c:pt>
                <c:pt idx="6316">
                  <c:v>2025/08/15 18.05.16.000</c:v>
                </c:pt>
                <c:pt idx="6317">
                  <c:v>2025/08/15 18.05.17.000</c:v>
                </c:pt>
                <c:pt idx="6318">
                  <c:v>2025/08/15 18.05.18.000</c:v>
                </c:pt>
                <c:pt idx="6319">
                  <c:v>2025/08/15 18.05.19.000</c:v>
                </c:pt>
                <c:pt idx="6320">
                  <c:v>2025/08/15 18.05.20.000</c:v>
                </c:pt>
                <c:pt idx="6321">
                  <c:v>2025/08/15 18.05.21.000</c:v>
                </c:pt>
                <c:pt idx="6322">
                  <c:v>2025/08/15 18.05.22.000</c:v>
                </c:pt>
                <c:pt idx="6323">
                  <c:v>2025/08/15 18.05.23.000</c:v>
                </c:pt>
                <c:pt idx="6324">
                  <c:v>2025/08/15 18.05.24.000</c:v>
                </c:pt>
                <c:pt idx="6325">
                  <c:v>2025/08/15 18.05.25.000</c:v>
                </c:pt>
                <c:pt idx="6326">
                  <c:v>2025/08/15 18.05.26.000</c:v>
                </c:pt>
                <c:pt idx="6327">
                  <c:v>2025/08/15 18.05.27.000</c:v>
                </c:pt>
                <c:pt idx="6328">
                  <c:v>2025/08/15 18.05.28.000</c:v>
                </c:pt>
                <c:pt idx="6329">
                  <c:v>2025/08/15 18.05.29.000</c:v>
                </c:pt>
                <c:pt idx="6330">
                  <c:v>2025/08/15 18.05.30.000</c:v>
                </c:pt>
                <c:pt idx="6331">
                  <c:v>2025/08/15 18.05.31.000</c:v>
                </c:pt>
                <c:pt idx="6332">
                  <c:v>2025/08/15 18.05.32.000</c:v>
                </c:pt>
                <c:pt idx="6333">
                  <c:v>2025/08/15 18.05.33.000</c:v>
                </c:pt>
                <c:pt idx="6334">
                  <c:v>2025/08/15 18.05.34.000</c:v>
                </c:pt>
                <c:pt idx="6335">
                  <c:v>2025/08/15 18.05.35.000</c:v>
                </c:pt>
                <c:pt idx="6336">
                  <c:v>2025/08/15 18.05.36.000</c:v>
                </c:pt>
                <c:pt idx="6337">
                  <c:v>2025/08/15 18.05.37.000</c:v>
                </c:pt>
                <c:pt idx="6338">
                  <c:v>2025/08/15 18.05.38.000</c:v>
                </c:pt>
                <c:pt idx="6339">
                  <c:v>2025/08/15 18.05.39.000</c:v>
                </c:pt>
                <c:pt idx="6340">
                  <c:v>2025/08/15 18.05.40.000</c:v>
                </c:pt>
                <c:pt idx="6341">
                  <c:v>2025/08/15 18.05.41.000</c:v>
                </c:pt>
                <c:pt idx="6342">
                  <c:v>2025/08/15 18.05.42.000</c:v>
                </c:pt>
                <c:pt idx="6343">
                  <c:v>2025/08/15 18.05.43.000</c:v>
                </c:pt>
                <c:pt idx="6344">
                  <c:v>2025/08/15 18.05.44.000</c:v>
                </c:pt>
                <c:pt idx="6345">
                  <c:v>2025/08/15 18.05.45.000</c:v>
                </c:pt>
                <c:pt idx="6346">
                  <c:v>2025/08/15 18.05.46.000</c:v>
                </c:pt>
                <c:pt idx="6347">
                  <c:v>2025/08/15 18.05.47.000</c:v>
                </c:pt>
                <c:pt idx="6348">
                  <c:v>2025/08/15 18.05.48.000</c:v>
                </c:pt>
                <c:pt idx="6349">
                  <c:v>2025/08/15 18.05.49.000</c:v>
                </c:pt>
                <c:pt idx="6350">
                  <c:v>2025/08/15 18.05.50.000</c:v>
                </c:pt>
                <c:pt idx="6351">
                  <c:v>2025/08/15 18.05.51.000</c:v>
                </c:pt>
                <c:pt idx="6352">
                  <c:v>2025/08/15 18.05.52.000</c:v>
                </c:pt>
                <c:pt idx="6353">
                  <c:v>2025/08/15 18.05.53.000</c:v>
                </c:pt>
                <c:pt idx="6354">
                  <c:v>2025/08/15 18.05.54.000</c:v>
                </c:pt>
                <c:pt idx="6355">
                  <c:v>2025/08/15 18.05.55.000</c:v>
                </c:pt>
                <c:pt idx="6356">
                  <c:v>2025/08/15 18.05.56.000</c:v>
                </c:pt>
                <c:pt idx="6357">
                  <c:v>2025/08/15 18.05.57.000</c:v>
                </c:pt>
                <c:pt idx="6358">
                  <c:v>2025/08/15 18.05.58.000</c:v>
                </c:pt>
                <c:pt idx="6359">
                  <c:v>2025/08/15 18.05.59.000</c:v>
                </c:pt>
                <c:pt idx="6360">
                  <c:v>2025/08/15 18.06.00.000</c:v>
                </c:pt>
                <c:pt idx="6361">
                  <c:v>2025/08/15 18.06.01.000</c:v>
                </c:pt>
                <c:pt idx="6362">
                  <c:v>2025/08/15 18.06.02.000</c:v>
                </c:pt>
                <c:pt idx="6363">
                  <c:v>2025/08/15 18.06.03.000</c:v>
                </c:pt>
                <c:pt idx="6364">
                  <c:v>2025/08/15 18.06.04.000</c:v>
                </c:pt>
                <c:pt idx="6365">
                  <c:v>2025/08/15 18.06.05.000</c:v>
                </c:pt>
                <c:pt idx="6366">
                  <c:v>2025/08/15 18.06.06.000</c:v>
                </c:pt>
                <c:pt idx="6367">
                  <c:v>2025/08/15 18.06.07.000</c:v>
                </c:pt>
                <c:pt idx="6368">
                  <c:v>2025/08/15 18.06.08.000</c:v>
                </c:pt>
                <c:pt idx="6369">
                  <c:v>2025/08/15 18.06.09.000</c:v>
                </c:pt>
                <c:pt idx="6370">
                  <c:v>2025/08/15 18.06.10.000</c:v>
                </c:pt>
                <c:pt idx="6371">
                  <c:v>2025/08/15 18.06.11.000</c:v>
                </c:pt>
                <c:pt idx="6372">
                  <c:v>2025/08/15 18.06.12.000</c:v>
                </c:pt>
                <c:pt idx="6373">
                  <c:v>2025/08/15 18.06.13.000</c:v>
                </c:pt>
                <c:pt idx="6374">
                  <c:v>2025/08/15 18.06.14.000</c:v>
                </c:pt>
                <c:pt idx="6375">
                  <c:v>2025/08/15 18.06.15.000</c:v>
                </c:pt>
                <c:pt idx="6376">
                  <c:v>2025/08/15 18.06.16.000</c:v>
                </c:pt>
                <c:pt idx="6377">
                  <c:v>2025/08/15 18.06.17.000</c:v>
                </c:pt>
                <c:pt idx="6378">
                  <c:v>2025/08/15 18.06.18.000</c:v>
                </c:pt>
                <c:pt idx="6379">
                  <c:v>2025/08/15 18.06.19.000</c:v>
                </c:pt>
                <c:pt idx="6380">
                  <c:v>2025/08/15 18.06.20.000</c:v>
                </c:pt>
                <c:pt idx="6381">
                  <c:v>2025/08/15 18.06.21.000</c:v>
                </c:pt>
                <c:pt idx="6382">
                  <c:v>2025/08/15 18.06.22.000</c:v>
                </c:pt>
                <c:pt idx="6383">
                  <c:v>2025/08/15 18.06.23.000</c:v>
                </c:pt>
                <c:pt idx="6384">
                  <c:v>2025/08/15 18.06.24.000</c:v>
                </c:pt>
                <c:pt idx="6385">
                  <c:v>2025/08/15 18.06.25.000</c:v>
                </c:pt>
                <c:pt idx="6386">
                  <c:v>2025/08/15 18.06.26.000</c:v>
                </c:pt>
                <c:pt idx="6387">
                  <c:v>2025/08/15 18.06.27.000</c:v>
                </c:pt>
                <c:pt idx="6388">
                  <c:v>2025/08/15 18.06.28.000</c:v>
                </c:pt>
                <c:pt idx="6389">
                  <c:v>2025/08/15 18.06.29.000</c:v>
                </c:pt>
                <c:pt idx="6390">
                  <c:v>2025/08/15 18.06.30.000</c:v>
                </c:pt>
                <c:pt idx="6391">
                  <c:v>2025/08/15 18.06.31.000</c:v>
                </c:pt>
                <c:pt idx="6392">
                  <c:v>2025/08/15 18.06.32.000</c:v>
                </c:pt>
                <c:pt idx="6393">
                  <c:v>2025/08/15 18.06.33.000</c:v>
                </c:pt>
                <c:pt idx="6394">
                  <c:v>2025/08/15 18.06.34.000</c:v>
                </c:pt>
                <c:pt idx="6395">
                  <c:v>2025/08/15 18.06.35.000</c:v>
                </c:pt>
                <c:pt idx="6396">
                  <c:v>2025/08/15 18.06.36.000</c:v>
                </c:pt>
                <c:pt idx="6397">
                  <c:v>2025/08/15 18.06.37.000</c:v>
                </c:pt>
                <c:pt idx="6398">
                  <c:v>2025/08/15 18.06.38.000</c:v>
                </c:pt>
                <c:pt idx="6399">
                  <c:v>2025/08/15 18.06.39.000</c:v>
                </c:pt>
                <c:pt idx="6400">
                  <c:v>2025/08/15 18.06.40.000</c:v>
                </c:pt>
                <c:pt idx="6401">
                  <c:v>2025/08/15 18.06.41.000</c:v>
                </c:pt>
                <c:pt idx="6402">
                  <c:v>2025/08/15 18.06.42.000</c:v>
                </c:pt>
                <c:pt idx="6403">
                  <c:v>2025/08/15 18.06.43.000</c:v>
                </c:pt>
                <c:pt idx="6404">
                  <c:v>2025/08/15 18.06.44.000</c:v>
                </c:pt>
                <c:pt idx="6405">
                  <c:v>2025/08/15 18.06.45.000</c:v>
                </c:pt>
                <c:pt idx="6406">
                  <c:v>2025/08/15 18.06.46.000</c:v>
                </c:pt>
                <c:pt idx="6407">
                  <c:v>2025/08/15 18.06.47.000</c:v>
                </c:pt>
                <c:pt idx="6408">
                  <c:v>2025/08/15 18.06.48.000</c:v>
                </c:pt>
                <c:pt idx="6409">
                  <c:v>2025/08/15 18.06.49.000</c:v>
                </c:pt>
                <c:pt idx="6410">
                  <c:v>2025/08/15 18.06.50.000</c:v>
                </c:pt>
                <c:pt idx="6411">
                  <c:v>2025/08/15 18.06.51.000</c:v>
                </c:pt>
                <c:pt idx="6412">
                  <c:v>2025/08/15 18.06.52.000</c:v>
                </c:pt>
                <c:pt idx="6413">
                  <c:v>2025/08/15 18.06.53.000</c:v>
                </c:pt>
                <c:pt idx="6414">
                  <c:v>2025/08/15 18.06.54.000</c:v>
                </c:pt>
                <c:pt idx="6415">
                  <c:v>2025/08/15 18.06.55.000</c:v>
                </c:pt>
                <c:pt idx="6416">
                  <c:v>2025/08/15 18.06.56.000</c:v>
                </c:pt>
                <c:pt idx="6417">
                  <c:v>2025/08/15 18.06.57.000</c:v>
                </c:pt>
                <c:pt idx="6418">
                  <c:v>2025/08/15 18.06.58.000</c:v>
                </c:pt>
                <c:pt idx="6419">
                  <c:v>2025/08/15 18.06.59.000</c:v>
                </c:pt>
                <c:pt idx="6420">
                  <c:v>2025/08/15 18.07.00.000</c:v>
                </c:pt>
                <c:pt idx="6421">
                  <c:v>2025/08/15 18.07.01.000</c:v>
                </c:pt>
                <c:pt idx="6422">
                  <c:v>2025/08/15 18.07.02.000</c:v>
                </c:pt>
                <c:pt idx="6423">
                  <c:v>2025/08/15 18.07.03.000</c:v>
                </c:pt>
                <c:pt idx="6424">
                  <c:v>2025/08/15 18.07.04.000</c:v>
                </c:pt>
                <c:pt idx="6425">
                  <c:v>2025/08/15 18.07.05.000</c:v>
                </c:pt>
                <c:pt idx="6426">
                  <c:v>2025/08/15 18.07.06.000</c:v>
                </c:pt>
                <c:pt idx="6427">
                  <c:v>2025/08/15 18.07.07.000</c:v>
                </c:pt>
                <c:pt idx="6428">
                  <c:v>2025/08/15 18.07.08.000</c:v>
                </c:pt>
                <c:pt idx="6429">
                  <c:v>2025/08/15 18.07.09.000</c:v>
                </c:pt>
                <c:pt idx="6430">
                  <c:v>2025/08/15 18.07.10.000</c:v>
                </c:pt>
                <c:pt idx="6431">
                  <c:v>2025/08/15 18.07.11.000</c:v>
                </c:pt>
                <c:pt idx="6432">
                  <c:v>2025/08/15 18.07.12.000</c:v>
                </c:pt>
                <c:pt idx="6433">
                  <c:v>2025/08/15 18.07.13.000</c:v>
                </c:pt>
                <c:pt idx="6434">
                  <c:v>2025/08/15 18.07.14.000</c:v>
                </c:pt>
                <c:pt idx="6435">
                  <c:v>2025/08/15 18.07.15.000</c:v>
                </c:pt>
                <c:pt idx="6436">
                  <c:v>2025/08/15 18.07.16.000</c:v>
                </c:pt>
                <c:pt idx="6437">
                  <c:v>2025/08/15 18.07.17.000</c:v>
                </c:pt>
                <c:pt idx="6438">
                  <c:v>2025/08/15 18.07.18.000</c:v>
                </c:pt>
                <c:pt idx="6439">
                  <c:v>2025/08/15 18.07.19.000</c:v>
                </c:pt>
                <c:pt idx="6440">
                  <c:v>2025/08/15 18.07.20.000</c:v>
                </c:pt>
                <c:pt idx="6441">
                  <c:v>2025/08/15 18.07.21.000</c:v>
                </c:pt>
                <c:pt idx="6442">
                  <c:v>2025/08/15 18.07.22.000</c:v>
                </c:pt>
                <c:pt idx="6443">
                  <c:v>2025/08/15 18.07.23.000</c:v>
                </c:pt>
                <c:pt idx="6444">
                  <c:v>2025/08/15 18.07.24.000</c:v>
                </c:pt>
                <c:pt idx="6445">
                  <c:v>2025/08/15 18.07.25.000</c:v>
                </c:pt>
                <c:pt idx="6446">
                  <c:v>2025/08/15 18.07.26.000</c:v>
                </c:pt>
                <c:pt idx="6447">
                  <c:v>2025/08/15 18.07.27.000</c:v>
                </c:pt>
                <c:pt idx="6448">
                  <c:v>2025/08/15 18.07.28.000</c:v>
                </c:pt>
                <c:pt idx="6449">
                  <c:v>2025/08/15 18.07.29.000</c:v>
                </c:pt>
                <c:pt idx="6450">
                  <c:v>2025/08/15 18.07.30.000</c:v>
                </c:pt>
                <c:pt idx="6451">
                  <c:v>2025/08/15 18.07.31.000</c:v>
                </c:pt>
                <c:pt idx="6452">
                  <c:v>2025/08/15 18.07.32.000</c:v>
                </c:pt>
                <c:pt idx="6453">
                  <c:v>2025/08/15 18.07.33.000</c:v>
                </c:pt>
                <c:pt idx="6454">
                  <c:v>2025/08/15 18.07.34.000</c:v>
                </c:pt>
                <c:pt idx="6455">
                  <c:v>2025/08/15 18.07.35.000</c:v>
                </c:pt>
                <c:pt idx="6456">
                  <c:v>2025/08/15 18.07.36.000</c:v>
                </c:pt>
                <c:pt idx="6457">
                  <c:v>2025/08/15 18.07.37.000</c:v>
                </c:pt>
                <c:pt idx="6458">
                  <c:v>2025/08/15 18.07.38.000</c:v>
                </c:pt>
                <c:pt idx="6459">
                  <c:v>2025/08/15 18.07.39.000</c:v>
                </c:pt>
                <c:pt idx="6460">
                  <c:v>2025/08/15 18.07.40.000</c:v>
                </c:pt>
                <c:pt idx="6461">
                  <c:v>2025/08/15 18.07.41.000</c:v>
                </c:pt>
                <c:pt idx="6462">
                  <c:v>2025/08/15 18.07.42.000</c:v>
                </c:pt>
                <c:pt idx="6463">
                  <c:v>2025/08/15 18.07.43.000</c:v>
                </c:pt>
                <c:pt idx="6464">
                  <c:v>2025/08/15 18.07.44.000</c:v>
                </c:pt>
                <c:pt idx="6465">
                  <c:v>2025/08/15 18.07.45.000</c:v>
                </c:pt>
                <c:pt idx="6466">
                  <c:v>2025/08/15 18.07.46.000</c:v>
                </c:pt>
                <c:pt idx="6467">
                  <c:v>2025/08/15 18.07.47.000</c:v>
                </c:pt>
                <c:pt idx="6468">
                  <c:v>2025/08/15 18.07.48.000</c:v>
                </c:pt>
                <c:pt idx="6469">
                  <c:v>2025/08/15 18.07.49.000</c:v>
                </c:pt>
                <c:pt idx="6470">
                  <c:v>2025/08/15 18.07.50.000</c:v>
                </c:pt>
                <c:pt idx="6471">
                  <c:v>2025/08/15 18.07.51.000</c:v>
                </c:pt>
                <c:pt idx="6472">
                  <c:v>2025/08/15 18.07.52.000</c:v>
                </c:pt>
                <c:pt idx="6473">
                  <c:v>2025/08/15 18.07.53.000</c:v>
                </c:pt>
                <c:pt idx="6474">
                  <c:v>2025/08/15 18.07.54.000</c:v>
                </c:pt>
                <c:pt idx="6475">
                  <c:v>2025/08/15 18.07.55.000</c:v>
                </c:pt>
                <c:pt idx="6476">
                  <c:v>2025/08/15 18.07.56.000</c:v>
                </c:pt>
                <c:pt idx="6477">
                  <c:v>2025/08/15 18.07.57.000</c:v>
                </c:pt>
                <c:pt idx="6478">
                  <c:v>2025/08/15 18.07.58.000</c:v>
                </c:pt>
                <c:pt idx="6479">
                  <c:v>2025/08/15 18.07.59.000</c:v>
                </c:pt>
                <c:pt idx="6480">
                  <c:v>2025/08/15 18.08.00.000</c:v>
                </c:pt>
                <c:pt idx="6481">
                  <c:v>2025/08/15 18.08.01.000</c:v>
                </c:pt>
                <c:pt idx="6482">
                  <c:v>2025/08/15 18.08.02.000</c:v>
                </c:pt>
                <c:pt idx="6483">
                  <c:v>2025/08/15 18.08.03.000</c:v>
                </c:pt>
                <c:pt idx="6484">
                  <c:v>2025/08/15 18.08.04.000</c:v>
                </c:pt>
                <c:pt idx="6485">
                  <c:v>2025/08/15 18.08.05.000</c:v>
                </c:pt>
                <c:pt idx="6486">
                  <c:v>2025/08/15 18.08.06.000</c:v>
                </c:pt>
                <c:pt idx="6487">
                  <c:v>2025/08/15 18.08.07.000</c:v>
                </c:pt>
                <c:pt idx="6488">
                  <c:v>2025/08/15 18.08.08.000</c:v>
                </c:pt>
                <c:pt idx="6489">
                  <c:v>2025/08/15 18.08.09.000</c:v>
                </c:pt>
                <c:pt idx="6490">
                  <c:v>2025/08/15 18.08.10.000</c:v>
                </c:pt>
                <c:pt idx="6491">
                  <c:v>2025/08/15 18.08.11.000</c:v>
                </c:pt>
                <c:pt idx="6492">
                  <c:v>2025/08/15 18.08.12.000</c:v>
                </c:pt>
                <c:pt idx="6493">
                  <c:v>2025/08/15 18.08.13.000</c:v>
                </c:pt>
                <c:pt idx="6494">
                  <c:v>2025/08/15 18.08.14.000</c:v>
                </c:pt>
                <c:pt idx="6495">
                  <c:v>2025/08/15 18.08.15.000</c:v>
                </c:pt>
                <c:pt idx="6496">
                  <c:v>2025/08/15 18.08.16.000</c:v>
                </c:pt>
                <c:pt idx="6497">
                  <c:v>2025/08/15 18.08.17.000</c:v>
                </c:pt>
                <c:pt idx="6498">
                  <c:v>2025/08/15 18.08.18.000</c:v>
                </c:pt>
                <c:pt idx="6499">
                  <c:v>2025/08/15 18.08.19.000</c:v>
                </c:pt>
                <c:pt idx="6500">
                  <c:v>2025/08/15 18.08.20.000</c:v>
                </c:pt>
                <c:pt idx="6501">
                  <c:v>2025/08/15 18.08.21.000</c:v>
                </c:pt>
                <c:pt idx="6502">
                  <c:v>2025/08/15 18.08.22.000</c:v>
                </c:pt>
                <c:pt idx="6503">
                  <c:v>2025/08/15 18.08.23.000</c:v>
                </c:pt>
                <c:pt idx="6504">
                  <c:v>2025/08/15 18.08.24.000</c:v>
                </c:pt>
                <c:pt idx="6505">
                  <c:v>2025/08/15 18.08.25.000</c:v>
                </c:pt>
                <c:pt idx="6506">
                  <c:v>2025/08/15 18.08.26.000</c:v>
                </c:pt>
                <c:pt idx="6507">
                  <c:v>2025/08/15 18.08.27.000</c:v>
                </c:pt>
                <c:pt idx="6508">
                  <c:v>2025/08/15 18.08.28.000</c:v>
                </c:pt>
                <c:pt idx="6509">
                  <c:v>2025/08/15 18.08.29.000</c:v>
                </c:pt>
                <c:pt idx="6510">
                  <c:v>2025/08/15 18.08.30.000</c:v>
                </c:pt>
                <c:pt idx="6511">
                  <c:v>2025/08/15 18.08.31.000</c:v>
                </c:pt>
                <c:pt idx="6512">
                  <c:v>2025/08/15 18.08.32.000</c:v>
                </c:pt>
                <c:pt idx="6513">
                  <c:v>2025/08/15 18.08.33.000</c:v>
                </c:pt>
                <c:pt idx="6514">
                  <c:v>2025/08/15 18.08.34.000</c:v>
                </c:pt>
                <c:pt idx="6515">
                  <c:v>2025/08/15 18.08.35.000</c:v>
                </c:pt>
                <c:pt idx="6516">
                  <c:v>2025/08/15 18.08.36.000</c:v>
                </c:pt>
                <c:pt idx="6517">
                  <c:v>2025/08/15 18.08.37.000</c:v>
                </c:pt>
                <c:pt idx="6518">
                  <c:v>2025/08/15 18.08.38.000</c:v>
                </c:pt>
                <c:pt idx="6519">
                  <c:v>2025/08/15 18.08.39.000</c:v>
                </c:pt>
                <c:pt idx="6520">
                  <c:v>2025/08/15 18.08.40.000</c:v>
                </c:pt>
                <c:pt idx="6521">
                  <c:v>2025/08/15 18.08.41.000</c:v>
                </c:pt>
                <c:pt idx="6522">
                  <c:v>2025/08/15 18.08.42.000</c:v>
                </c:pt>
                <c:pt idx="6523">
                  <c:v>2025/08/15 18.08.43.000</c:v>
                </c:pt>
                <c:pt idx="6524">
                  <c:v>2025/08/15 18.08.44.000</c:v>
                </c:pt>
                <c:pt idx="6525">
                  <c:v>2025/08/15 18.08.45.000</c:v>
                </c:pt>
                <c:pt idx="6526">
                  <c:v>2025/08/15 18.08.46.000</c:v>
                </c:pt>
                <c:pt idx="6527">
                  <c:v>2025/08/15 18.08.47.000</c:v>
                </c:pt>
                <c:pt idx="6528">
                  <c:v>2025/08/15 18.08.48.000</c:v>
                </c:pt>
                <c:pt idx="6529">
                  <c:v>2025/08/15 18.08.49.000</c:v>
                </c:pt>
                <c:pt idx="6530">
                  <c:v>2025/08/15 18.08.50.000</c:v>
                </c:pt>
                <c:pt idx="6531">
                  <c:v>2025/08/15 18.08.51.000</c:v>
                </c:pt>
                <c:pt idx="6532">
                  <c:v>2025/08/15 18.08.52.000</c:v>
                </c:pt>
                <c:pt idx="6533">
                  <c:v>2025/08/15 18.08.53.000</c:v>
                </c:pt>
                <c:pt idx="6534">
                  <c:v>2025/08/15 18.08.54.000</c:v>
                </c:pt>
                <c:pt idx="6535">
                  <c:v>2025/08/15 18.08.55.000</c:v>
                </c:pt>
                <c:pt idx="6536">
                  <c:v>2025/08/15 18.08.56.000</c:v>
                </c:pt>
                <c:pt idx="6537">
                  <c:v>2025/08/15 18.08.57.000</c:v>
                </c:pt>
                <c:pt idx="6538">
                  <c:v>2025/08/15 18.08.58.000</c:v>
                </c:pt>
                <c:pt idx="6539">
                  <c:v>2025/08/15 18.08.59.000</c:v>
                </c:pt>
                <c:pt idx="6540">
                  <c:v>2025/08/15 18.09.00.000</c:v>
                </c:pt>
                <c:pt idx="6541">
                  <c:v>2025/08/15 18.09.01.000</c:v>
                </c:pt>
                <c:pt idx="6542">
                  <c:v>2025/08/15 18.09.02.000</c:v>
                </c:pt>
                <c:pt idx="6543">
                  <c:v>2025/08/15 18.09.03.000</c:v>
                </c:pt>
                <c:pt idx="6544">
                  <c:v>2025/08/15 18.09.04.000</c:v>
                </c:pt>
                <c:pt idx="6545">
                  <c:v>2025/08/15 18.09.05.000</c:v>
                </c:pt>
                <c:pt idx="6546">
                  <c:v>2025/08/15 18.09.06.000</c:v>
                </c:pt>
                <c:pt idx="6547">
                  <c:v>2025/08/15 18.09.07.000</c:v>
                </c:pt>
                <c:pt idx="6548">
                  <c:v>2025/08/15 18.09.08.000</c:v>
                </c:pt>
                <c:pt idx="6549">
                  <c:v>2025/08/15 18.09.09.000</c:v>
                </c:pt>
                <c:pt idx="6550">
                  <c:v>2025/08/15 18.09.10.000</c:v>
                </c:pt>
                <c:pt idx="6551">
                  <c:v>2025/08/15 18.09.11.000</c:v>
                </c:pt>
                <c:pt idx="6552">
                  <c:v>2025/08/15 18.09.12.000</c:v>
                </c:pt>
                <c:pt idx="6553">
                  <c:v>2025/08/15 18.09.13.000</c:v>
                </c:pt>
                <c:pt idx="6554">
                  <c:v>2025/08/15 18.09.14.000</c:v>
                </c:pt>
                <c:pt idx="6555">
                  <c:v>2025/08/15 18.09.15.000</c:v>
                </c:pt>
                <c:pt idx="6556">
                  <c:v>2025/08/15 18.09.16.000</c:v>
                </c:pt>
                <c:pt idx="6557">
                  <c:v>2025/08/15 18.09.17.000</c:v>
                </c:pt>
                <c:pt idx="6558">
                  <c:v>2025/08/15 18.09.18.000</c:v>
                </c:pt>
                <c:pt idx="6559">
                  <c:v>2025/08/15 18.09.19.000</c:v>
                </c:pt>
                <c:pt idx="6560">
                  <c:v>2025/08/15 18.09.20.000</c:v>
                </c:pt>
                <c:pt idx="6561">
                  <c:v>2025/08/15 18.09.21.000</c:v>
                </c:pt>
                <c:pt idx="6562">
                  <c:v>2025/08/15 18.09.22.000</c:v>
                </c:pt>
                <c:pt idx="6563">
                  <c:v>2025/08/15 18.09.23.000</c:v>
                </c:pt>
                <c:pt idx="6564">
                  <c:v>2025/08/15 18.09.24.000</c:v>
                </c:pt>
                <c:pt idx="6565">
                  <c:v>2025/08/15 18.09.25.000</c:v>
                </c:pt>
                <c:pt idx="6566">
                  <c:v>2025/08/15 18.09.26.000</c:v>
                </c:pt>
                <c:pt idx="6567">
                  <c:v>2025/08/15 18.09.27.000</c:v>
                </c:pt>
                <c:pt idx="6568">
                  <c:v>2025/08/15 18.09.28.000</c:v>
                </c:pt>
                <c:pt idx="6569">
                  <c:v>2025/08/15 18.09.29.000</c:v>
                </c:pt>
                <c:pt idx="6570">
                  <c:v>2025/08/15 18.09.30.000</c:v>
                </c:pt>
                <c:pt idx="6571">
                  <c:v>2025/08/15 18.09.31.000</c:v>
                </c:pt>
                <c:pt idx="6572">
                  <c:v>2025/08/15 18.09.32.000</c:v>
                </c:pt>
                <c:pt idx="6573">
                  <c:v>2025/08/15 18.09.33.000</c:v>
                </c:pt>
                <c:pt idx="6574">
                  <c:v>2025/08/15 18.09.34.000</c:v>
                </c:pt>
                <c:pt idx="6575">
                  <c:v>2025/08/15 18.09.35.000</c:v>
                </c:pt>
                <c:pt idx="6576">
                  <c:v>2025/08/15 18.09.36.000</c:v>
                </c:pt>
                <c:pt idx="6577">
                  <c:v>2025/08/15 18.09.37.000</c:v>
                </c:pt>
                <c:pt idx="6578">
                  <c:v>2025/08/15 18.09.38.000</c:v>
                </c:pt>
                <c:pt idx="6579">
                  <c:v>2025/08/15 18.09.39.000</c:v>
                </c:pt>
                <c:pt idx="6580">
                  <c:v>2025/08/15 18.09.40.000</c:v>
                </c:pt>
                <c:pt idx="6581">
                  <c:v>2025/08/15 18.09.41.000</c:v>
                </c:pt>
                <c:pt idx="6582">
                  <c:v>2025/08/15 18.09.42.000</c:v>
                </c:pt>
                <c:pt idx="6583">
                  <c:v>2025/08/15 18.09.43.000</c:v>
                </c:pt>
                <c:pt idx="6584">
                  <c:v>2025/08/15 18.09.44.000</c:v>
                </c:pt>
                <c:pt idx="6585">
                  <c:v>2025/08/15 18.09.45.000</c:v>
                </c:pt>
                <c:pt idx="6586">
                  <c:v>2025/08/15 18.09.46.000</c:v>
                </c:pt>
                <c:pt idx="6587">
                  <c:v>2025/08/15 18.09.47.000</c:v>
                </c:pt>
                <c:pt idx="6588">
                  <c:v>2025/08/15 18.09.48.000</c:v>
                </c:pt>
                <c:pt idx="6589">
                  <c:v>2025/08/15 18.09.49.000</c:v>
                </c:pt>
                <c:pt idx="6590">
                  <c:v>2025/08/15 18.09.50.000</c:v>
                </c:pt>
                <c:pt idx="6591">
                  <c:v>2025/08/15 18.09.51.000</c:v>
                </c:pt>
                <c:pt idx="6592">
                  <c:v>2025/08/15 18.09.52.000</c:v>
                </c:pt>
                <c:pt idx="6593">
                  <c:v>2025/08/15 18.09.53.000</c:v>
                </c:pt>
                <c:pt idx="6594">
                  <c:v>2025/08/15 18.09.54.000</c:v>
                </c:pt>
                <c:pt idx="6595">
                  <c:v>2025/08/15 18.09.55.000</c:v>
                </c:pt>
                <c:pt idx="6596">
                  <c:v>2025/08/15 18.09.56.000</c:v>
                </c:pt>
                <c:pt idx="6597">
                  <c:v>2025/08/15 18.09.57.000</c:v>
                </c:pt>
                <c:pt idx="6598">
                  <c:v>2025/08/15 18.09.58.000</c:v>
                </c:pt>
                <c:pt idx="6599">
                  <c:v>2025/08/15 18.09.59.000</c:v>
                </c:pt>
                <c:pt idx="6600">
                  <c:v>2025/08/15 18.10.00.000</c:v>
                </c:pt>
                <c:pt idx="6601">
                  <c:v>2025/08/15 18.10.01.000</c:v>
                </c:pt>
                <c:pt idx="6602">
                  <c:v>2025/08/15 18.10.02.000</c:v>
                </c:pt>
                <c:pt idx="6603">
                  <c:v>2025/08/15 18.10.03.000</c:v>
                </c:pt>
                <c:pt idx="6604">
                  <c:v>2025/08/15 18.10.04.000</c:v>
                </c:pt>
                <c:pt idx="6605">
                  <c:v>2025/08/15 18.10.05.000</c:v>
                </c:pt>
                <c:pt idx="6606">
                  <c:v>2025/08/15 18.10.06.000</c:v>
                </c:pt>
                <c:pt idx="6607">
                  <c:v>2025/08/15 18.10.07.000</c:v>
                </c:pt>
                <c:pt idx="6608">
                  <c:v>2025/08/15 18.10.08.000</c:v>
                </c:pt>
                <c:pt idx="6609">
                  <c:v>2025/08/15 18.10.09.000</c:v>
                </c:pt>
                <c:pt idx="6610">
                  <c:v>2025/08/15 18.10.10.000</c:v>
                </c:pt>
                <c:pt idx="6611">
                  <c:v>2025/08/15 18.10.11.000</c:v>
                </c:pt>
                <c:pt idx="6612">
                  <c:v>2025/08/15 18.10.12.000</c:v>
                </c:pt>
                <c:pt idx="6613">
                  <c:v>2025/08/15 18.10.13.000</c:v>
                </c:pt>
                <c:pt idx="6614">
                  <c:v>2025/08/15 18.10.14.000</c:v>
                </c:pt>
                <c:pt idx="6615">
                  <c:v>2025/08/15 18.10.15.000</c:v>
                </c:pt>
                <c:pt idx="6616">
                  <c:v>2025/08/15 18.10.16.000</c:v>
                </c:pt>
                <c:pt idx="6617">
                  <c:v>2025/08/15 18.10.17.000</c:v>
                </c:pt>
                <c:pt idx="6618">
                  <c:v>2025/08/15 18.10.18.000</c:v>
                </c:pt>
                <c:pt idx="6619">
                  <c:v>2025/08/15 18.10.19.000</c:v>
                </c:pt>
                <c:pt idx="6620">
                  <c:v>2025/08/15 18.10.20.000</c:v>
                </c:pt>
                <c:pt idx="6621">
                  <c:v>2025/08/15 18.10.21.000</c:v>
                </c:pt>
                <c:pt idx="6622">
                  <c:v>2025/08/15 18.10.22.000</c:v>
                </c:pt>
                <c:pt idx="6623">
                  <c:v>2025/08/15 18.10.23.000</c:v>
                </c:pt>
                <c:pt idx="6624">
                  <c:v>2025/08/15 18.10.24.000</c:v>
                </c:pt>
                <c:pt idx="6625">
                  <c:v>2025/08/15 18.10.25.000</c:v>
                </c:pt>
                <c:pt idx="6626">
                  <c:v>2025/08/15 18.10.26.000</c:v>
                </c:pt>
                <c:pt idx="6627">
                  <c:v>2025/08/15 18.10.27.000</c:v>
                </c:pt>
                <c:pt idx="6628">
                  <c:v>2025/08/15 18.10.28.000</c:v>
                </c:pt>
                <c:pt idx="6629">
                  <c:v>2025/08/15 18.10.29.000</c:v>
                </c:pt>
                <c:pt idx="6630">
                  <c:v>2025/08/15 18.10.30.000</c:v>
                </c:pt>
                <c:pt idx="6631">
                  <c:v>2025/08/15 18.10.31.000</c:v>
                </c:pt>
                <c:pt idx="6632">
                  <c:v>2025/08/15 18.10.32.000</c:v>
                </c:pt>
                <c:pt idx="6633">
                  <c:v>2025/08/15 18.10.33.000</c:v>
                </c:pt>
                <c:pt idx="6634">
                  <c:v>2025/08/15 18.10.34.000</c:v>
                </c:pt>
                <c:pt idx="6635">
                  <c:v>2025/08/15 18.10.35.000</c:v>
                </c:pt>
                <c:pt idx="6636">
                  <c:v>2025/08/15 18.10.36.000</c:v>
                </c:pt>
                <c:pt idx="6637">
                  <c:v>2025/08/15 18.10.37.000</c:v>
                </c:pt>
                <c:pt idx="6638">
                  <c:v>2025/08/15 18.10.38.000</c:v>
                </c:pt>
                <c:pt idx="6639">
                  <c:v>2025/08/15 18.10.39.000</c:v>
                </c:pt>
                <c:pt idx="6640">
                  <c:v>2025/08/15 18.10.40.000</c:v>
                </c:pt>
                <c:pt idx="6641">
                  <c:v>2025/08/15 18.10.41.000</c:v>
                </c:pt>
                <c:pt idx="6642">
                  <c:v>2025/08/15 18.10.42.000</c:v>
                </c:pt>
                <c:pt idx="6643">
                  <c:v>2025/08/15 18.10.43.000</c:v>
                </c:pt>
                <c:pt idx="6644">
                  <c:v>2025/08/15 18.10.44.000</c:v>
                </c:pt>
                <c:pt idx="6645">
                  <c:v>2025/08/15 18.10.45.000</c:v>
                </c:pt>
                <c:pt idx="6646">
                  <c:v>2025/08/15 18.10.46.000</c:v>
                </c:pt>
                <c:pt idx="6647">
                  <c:v>2025/08/15 18.10.47.000</c:v>
                </c:pt>
                <c:pt idx="6648">
                  <c:v>2025/08/15 18.10.48.000</c:v>
                </c:pt>
                <c:pt idx="6649">
                  <c:v>2025/08/15 18.10.49.000</c:v>
                </c:pt>
                <c:pt idx="6650">
                  <c:v>2025/08/15 18.10.50.000</c:v>
                </c:pt>
                <c:pt idx="6651">
                  <c:v>2025/08/15 18.10.51.000</c:v>
                </c:pt>
                <c:pt idx="6652">
                  <c:v>2025/08/15 18.10.52.000</c:v>
                </c:pt>
                <c:pt idx="6653">
                  <c:v>2025/08/15 18.10.53.000</c:v>
                </c:pt>
                <c:pt idx="6654">
                  <c:v>2025/08/15 18.10.54.000</c:v>
                </c:pt>
                <c:pt idx="6655">
                  <c:v>2025/08/15 18.10.55.000</c:v>
                </c:pt>
                <c:pt idx="6656">
                  <c:v>2025/08/15 18.10.56.000</c:v>
                </c:pt>
                <c:pt idx="6657">
                  <c:v>2025/08/15 18.10.57.000</c:v>
                </c:pt>
                <c:pt idx="6658">
                  <c:v>2025/08/15 18.10.58.000</c:v>
                </c:pt>
                <c:pt idx="6659">
                  <c:v>2025/08/15 18.10.59.000</c:v>
                </c:pt>
                <c:pt idx="6660">
                  <c:v>2025/08/15 18.11.00.000</c:v>
                </c:pt>
                <c:pt idx="6661">
                  <c:v>2025/08/15 18.11.01.000</c:v>
                </c:pt>
                <c:pt idx="6662">
                  <c:v>2025/08/15 18.11.02.000</c:v>
                </c:pt>
                <c:pt idx="6663">
                  <c:v>2025/08/15 18.11.03.000</c:v>
                </c:pt>
                <c:pt idx="6664">
                  <c:v>2025/08/15 18.11.04.000</c:v>
                </c:pt>
                <c:pt idx="6665">
                  <c:v>2025/08/15 18.11.05.000</c:v>
                </c:pt>
                <c:pt idx="6666">
                  <c:v>2025/08/15 18.11.06.000</c:v>
                </c:pt>
                <c:pt idx="6667">
                  <c:v>2025/08/15 18.11.07.000</c:v>
                </c:pt>
                <c:pt idx="6668">
                  <c:v>2025/08/15 18.11.08.000</c:v>
                </c:pt>
                <c:pt idx="6669">
                  <c:v>2025/08/15 18.11.09.000</c:v>
                </c:pt>
                <c:pt idx="6670">
                  <c:v>2025/08/15 18.11.10.000</c:v>
                </c:pt>
                <c:pt idx="6671">
                  <c:v>2025/08/15 18.11.11.000</c:v>
                </c:pt>
                <c:pt idx="6672">
                  <c:v>2025/08/15 18.11.12.000</c:v>
                </c:pt>
                <c:pt idx="6673">
                  <c:v>2025/08/15 18.11.13.000</c:v>
                </c:pt>
                <c:pt idx="6674">
                  <c:v>2025/08/15 18.11.14.000</c:v>
                </c:pt>
                <c:pt idx="6675">
                  <c:v>2025/08/15 18.11.15.000</c:v>
                </c:pt>
                <c:pt idx="6676">
                  <c:v>2025/08/15 18.11.16.000</c:v>
                </c:pt>
                <c:pt idx="6677">
                  <c:v>2025/08/15 18.11.17.000</c:v>
                </c:pt>
                <c:pt idx="6678">
                  <c:v>2025/08/15 18.11.18.000</c:v>
                </c:pt>
                <c:pt idx="6679">
                  <c:v>2025/08/15 18.11.19.000</c:v>
                </c:pt>
                <c:pt idx="6680">
                  <c:v>2025/08/15 18.11.20.000</c:v>
                </c:pt>
                <c:pt idx="6681">
                  <c:v>2025/08/15 18.11.21.000</c:v>
                </c:pt>
                <c:pt idx="6682">
                  <c:v>2025/08/15 18.11.22.000</c:v>
                </c:pt>
                <c:pt idx="6683">
                  <c:v>2025/08/15 18.11.23.000</c:v>
                </c:pt>
                <c:pt idx="6684">
                  <c:v>2025/08/15 18.11.24.000</c:v>
                </c:pt>
                <c:pt idx="6685">
                  <c:v>2025/08/15 18.11.25.000</c:v>
                </c:pt>
                <c:pt idx="6686">
                  <c:v>2025/08/15 18.11.26.000</c:v>
                </c:pt>
                <c:pt idx="6687">
                  <c:v>2025/08/15 18.11.27.000</c:v>
                </c:pt>
                <c:pt idx="6688">
                  <c:v>2025/08/15 18.11.28.000</c:v>
                </c:pt>
                <c:pt idx="6689">
                  <c:v>2025/08/15 18.11.29.000</c:v>
                </c:pt>
                <c:pt idx="6690">
                  <c:v>2025/08/15 18.11.30.000</c:v>
                </c:pt>
                <c:pt idx="6691">
                  <c:v>2025/08/15 18.11.31.000</c:v>
                </c:pt>
                <c:pt idx="6692">
                  <c:v>2025/08/15 18.11.32.000</c:v>
                </c:pt>
                <c:pt idx="6693">
                  <c:v>2025/08/15 18.11.33.000</c:v>
                </c:pt>
                <c:pt idx="6694">
                  <c:v>2025/08/15 18.11.34.000</c:v>
                </c:pt>
                <c:pt idx="6695">
                  <c:v>2025/08/15 18.11.35.000</c:v>
                </c:pt>
                <c:pt idx="6696">
                  <c:v>2025/08/15 18.11.36.000</c:v>
                </c:pt>
                <c:pt idx="6697">
                  <c:v>2025/08/15 18.11.37.000</c:v>
                </c:pt>
                <c:pt idx="6698">
                  <c:v>2025/08/15 18.11.38.000</c:v>
                </c:pt>
                <c:pt idx="6699">
                  <c:v>2025/08/15 18.11.39.000</c:v>
                </c:pt>
                <c:pt idx="6700">
                  <c:v>2025/08/15 18.11.40.000</c:v>
                </c:pt>
                <c:pt idx="6701">
                  <c:v>2025/08/15 18.11.41.000</c:v>
                </c:pt>
                <c:pt idx="6702">
                  <c:v>2025/08/15 18.11.42.000</c:v>
                </c:pt>
                <c:pt idx="6703">
                  <c:v>2025/08/15 18.11.43.000</c:v>
                </c:pt>
                <c:pt idx="6704">
                  <c:v>2025/08/15 18.11.44.000</c:v>
                </c:pt>
                <c:pt idx="6705">
                  <c:v>2025/08/15 18.11.45.000</c:v>
                </c:pt>
                <c:pt idx="6706">
                  <c:v>2025/08/15 18.11.46.000</c:v>
                </c:pt>
                <c:pt idx="6707">
                  <c:v>2025/08/15 18.11.47.000</c:v>
                </c:pt>
                <c:pt idx="6708">
                  <c:v>2025/08/15 18.11.48.000</c:v>
                </c:pt>
                <c:pt idx="6709">
                  <c:v>2025/08/15 18.11.49.000</c:v>
                </c:pt>
                <c:pt idx="6710">
                  <c:v>2025/08/15 18.11.50.000</c:v>
                </c:pt>
                <c:pt idx="6711">
                  <c:v>2025/08/15 18.11.51.000</c:v>
                </c:pt>
                <c:pt idx="6712">
                  <c:v>2025/08/15 18.11.52.000</c:v>
                </c:pt>
                <c:pt idx="6713">
                  <c:v>2025/08/15 18.11.53.000</c:v>
                </c:pt>
                <c:pt idx="6714">
                  <c:v>2025/08/15 18.11.54.000</c:v>
                </c:pt>
                <c:pt idx="6715">
                  <c:v>2025/08/15 18.11.55.000</c:v>
                </c:pt>
                <c:pt idx="6716">
                  <c:v>2025/08/15 18.11.56.000</c:v>
                </c:pt>
                <c:pt idx="6717">
                  <c:v>2025/08/15 18.11.57.000</c:v>
                </c:pt>
                <c:pt idx="6718">
                  <c:v>2025/08/15 18.11.58.000</c:v>
                </c:pt>
                <c:pt idx="6719">
                  <c:v>2025/08/15 18.11.59.000</c:v>
                </c:pt>
                <c:pt idx="6720">
                  <c:v>2025/08/15 18.12.00.000</c:v>
                </c:pt>
                <c:pt idx="6721">
                  <c:v>2025/08/15 18.12.01.000</c:v>
                </c:pt>
                <c:pt idx="6722">
                  <c:v>2025/08/15 18.12.02.000</c:v>
                </c:pt>
                <c:pt idx="6723">
                  <c:v>2025/08/15 18.12.03.000</c:v>
                </c:pt>
                <c:pt idx="6724">
                  <c:v>2025/08/15 18.12.04.000</c:v>
                </c:pt>
                <c:pt idx="6725">
                  <c:v>2025/08/15 18.12.05.000</c:v>
                </c:pt>
                <c:pt idx="6726">
                  <c:v>2025/08/15 18.12.06.000</c:v>
                </c:pt>
                <c:pt idx="6727">
                  <c:v>2025/08/15 18.12.07.000</c:v>
                </c:pt>
                <c:pt idx="6728">
                  <c:v>2025/08/15 18.12.08.000</c:v>
                </c:pt>
                <c:pt idx="6729">
                  <c:v>2025/08/15 18.12.09.000</c:v>
                </c:pt>
                <c:pt idx="6730">
                  <c:v>2025/08/15 18.12.10.000</c:v>
                </c:pt>
                <c:pt idx="6731">
                  <c:v>2025/08/15 18.12.11.000</c:v>
                </c:pt>
                <c:pt idx="6732">
                  <c:v>2025/08/15 18.12.12.000</c:v>
                </c:pt>
                <c:pt idx="6733">
                  <c:v>2025/08/15 18.12.13.000</c:v>
                </c:pt>
                <c:pt idx="6734">
                  <c:v>2025/08/15 18.12.14.000</c:v>
                </c:pt>
                <c:pt idx="6735">
                  <c:v>2025/08/15 18.12.15.000</c:v>
                </c:pt>
                <c:pt idx="6736">
                  <c:v>2025/08/15 18.12.16.000</c:v>
                </c:pt>
                <c:pt idx="6737">
                  <c:v>2025/08/15 18.12.17.000</c:v>
                </c:pt>
                <c:pt idx="6738">
                  <c:v>2025/08/15 18.12.18.000</c:v>
                </c:pt>
                <c:pt idx="6739">
                  <c:v>2025/08/15 18.12.19.000</c:v>
                </c:pt>
                <c:pt idx="6740">
                  <c:v>2025/08/15 18.12.20.000</c:v>
                </c:pt>
                <c:pt idx="6741">
                  <c:v>2025/08/15 18.12.21.000</c:v>
                </c:pt>
                <c:pt idx="6742">
                  <c:v>2025/08/15 18.12.22.000</c:v>
                </c:pt>
                <c:pt idx="6743">
                  <c:v>2025/08/15 18.12.23.000</c:v>
                </c:pt>
                <c:pt idx="6744">
                  <c:v>2025/08/15 18.12.24.000</c:v>
                </c:pt>
                <c:pt idx="6745">
                  <c:v>2025/08/15 18.12.25.000</c:v>
                </c:pt>
                <c:pt idx="6746">
                  <c:v>2025/08/15 18.12.26.000</c:v>
                </c:pt>
                <c:pt idx="6747">
                  <c:v>2025/08/15 18.12.27.000</c:v>
                </c:pt>
                <c:pt idx="6748">
                  <c:v>2025/08/15 18.12.28.000</c:v>
                </c:pt>
                <c:pt idx="6749">
                  <c:v>2025/08/15 18.12.29.000</c:v>
                </c:pt>
                <c:pt idx="6750">
                  <c:v>2025/08/15 18.12.30.000</c:v>
                </c:pt>
                <c:pt idx="6751">
                  <c:v>2025/08/15 18.12.31.000</c:v>
                </c:pt>
                <c:pt idx="6752">
                  <c:v>2025/08/15 18.12.32.000</c:v>
                </c:pt>
                <c:pt idx="6753">
                  <c:v>2025/08/15 18.12.33.000</c:v>
                </c:pt>
                <c:pt idx="6754">
                  <c:v>2025/08/15 18.12.34.000</c:v>
                </c:pt>
                <c:pt idx="6755">
                  <c:v>2025/08/15 18.12.35.000</c:v>
                </c:pt>
                <c:pt idx="6756">
                  <c:v>2025/08/15 18.12.36.000</c:v>
                </c:pt>
                <c:pt idx="6757">
                  <c:v>2025/08/15 18.12.37.000</c:v>
                </c:pt>
                <c:pt idx="6758">
                  <c:v>2025/08/15 18.12.38.000</c:v>
                </c:pt>
                <c:pt idx="6759">
                  <c:v>2025/08/15 18.12.39.000</c:v>
                </c:pt>
                <c:pt idx="6760">
                  <c:v>2025/08/15 18.12.40.000</c:v>
                </c:pt>
                <c:pt idx="6761">
                  <c:v>2025/08/15 18.12.41.000</c:v>
                </c:pt>
                <c:pt idx="6762">
                  <c:v>2025/08/15 18.12.42.000</c:v>
                </c:pt>
                <c:pt idx="6763">
                  <c:v>2025/08/15 18.12.43.000</c:v>
                </c:pt>
                <c:pt idx="6764">
                  <c:v>2025/08/15 18.12.44.000</c:v>
                </c:pt>
                <c:pt idx="6765">
                  <c:v>2025/08/15 18.12.45.000</c:v>
                </c:pt>
                <c:pt idx="6766">
                  <c:v>2025/08/15 18.12.46.000</c:v>
                </c:pt>
                <c:pt idx="6767">
                  <c:v>2025/08/15 18.12.47.000</c:v>
                </c:pt>
                <c:pt idx="6768">
                  <c:v>2025/08/15 18.12.48.000</c:v>
                </c:pt>
                <c:pt idx="6769">
                  <c:v>2025/08/15 18.12.49.000</c:v>
                </c:pt>
                <c:pt idx="6770">
                  <c:v>2025/08/15 18.12.50.000</c:v>
                </c:pt>
                <c:pt idx="6771">
                  <c:v>2025/08/15 18.12.51.000</c:v>
                </c:pt>
                <c:pt idx="6772">
                  <c:v>2025/08/15 18.12.52.000</c:v>
                </c:pt>
                <c:pt idx="6773">
                  <c:v>2025/08/15 18.12.53.000</c:v>
                </c:pt>
                <c:pt idx="6774">
                  <c:v>2025/08/15 18.12.54.000</c:v>
                </c:pt>
                <c:pt idx="6775">
                  <c:v>2025/08/15 18.12.55.000</c:v>
                </c:pt>
                <c:pt idx="6776">
                  <c:v>2025/08/15 18.12.56.000</c:v>
                </c:pt>
                <c:pt idx="6777">
                  <c:v>2025/08/15 18.12.57.000</c:v>
                </c:pt>
                <c:pt idx="6778">
                  <c:v>2025/08/15 18.12.58.000</c:v>
                </c:pt>
                <c:pt idx="6779">
                  <c:v>2025/08/15 18.12.59.000</c:v>
                </c:pt>
                <c:pt idx="6780">
                  <c:v>2025/08/15 18.13.00.000</c:v>
                </c:pt>
                <c:pt idx="6781">
                  <c:v>2025/08/15 18.13.01.000</c:v>
                </c:pt>
                <c:pt idx="6782">
                  <c:v>2025/08/15 18.13.02.000</c:v>
                </c:pt>
                <c:pt idx="6783">
                  <c:v>2025/08/15 18.13.03.000</c:v>
                </c:pt>
                <c:pt idx="6784">
                  <c:v>2025/08/15 18.13.04.000</c:v>
                </c:pt>
                <c:pt idx="6785">
                  <c:v>2025/08/15 18.13.05.000</c:v>
                </c:pt>
                <c:pt idx="6786">
                  <c:v>2025/08/15 18.13.06.000</c:v>
                </c:pt>
                <c:pt idx="6787">
                  <c:v>2025/08/15 18.13.07.000</c:v>
                </c:pt>
                <c:pt idx="6788">
                  <c:v>2025/08/15 18.13.08.000</c:v>
                </c:pt>
                <c:pt idx="6789">
                  <c:v>2025/08/15 18.13.09.000</c:v>
                </c:pt>
                <c:pt idx="6790">
                  <c:v>2025/08/15 18.13.10.000</c:v>
                </c:pt>
                <c:pt idx="6791">
                  <c:v>2025/08/15 18.13.11.000</c:v>
                </c:pt>
                <c:pt idx="6792">
                  <c:v>2025/08/15 18.13.12.000</c:v>
                </c:pt>
                <c:pt idx="6793">
                  <c:v>2025/08/15 18.13.13.000</c:v>
                </c:pt>
                <c:pt idx="6794">
                  <c:v>2025/08/15 18.13.14.000</c:v>
                </c:pt>
                <c:pt idx="6795">
                  <c:v>2025/08/15 18.13.15.000</c:v>
                </c:pt>
                <c:pt idx="6796">
                  <c:v>2025/08/15 18.13.16.000</c:v>
                </c:pt>
                <c:pt idx="6797">
                  <c:v>2025/08/15 18.13.17.000</c:v>
                </c:pt>
                <c:pt idx="6798">
                  <c:v>2025/08/15 18.13.18.000</c:v>
                </c:pt>
                <c:pt idx="6799">
                  <c:v>2025/08/15 18.13.19.000</c:v>
                </c:pt>
                <c:pt idx="6800">
                  <c:v>2025/08/15 18.13.20.000</c:v>
                </c:pt>
                <c:pt idx="6801">
                  <c:v>2025/08/15 18.13.21.000</c:v>
                </c:pt>
                <c:pt idx="6802">
                  <c:v>2025/08/15 18.13.22.000</c:v>
                </c:pt>
                <c:pt idx="6803">
                  <c:v>2025/08/15 18.13.23.000</c:v>
                </c:pt>
                <c:pt idx="6804">
                  <c:v>2025/08/15 18.13.24.000</c:v>
                </c:pt>
                <c:pt idx="6805">
                  <c:v>2025/08/15 18.13.25.000</c:v>
                </c:pt>
                <c:pt idx="6806">
                  <c:v>2025/08/15 18.13.26.000</c:v>
                </c:pt>
                <c:pt idx="6807">
                  <c:v>2025/08/15 18.13.27.000</c:v>
                </c:pt>
                <c:pt idx="6808">
                  <c:v>2025/08/15 18.13.28.000</c:v>
                </c:pt>
                <c:pt idx="6809">
                  <c:v>2025/08/15 18.13.29.000</c:v>
                </c:pt>
                <c:pt idx="6810">
                  <c:v>2025/08/15 18.13.30.000</c:v>
                </c:pt>
                <c:pt idx="6811">
                  <c:v>2025/08/15 18.13.31.000</c:v>
                </c:pt>
                <c:pt idx="6812">
                  <c:v>2025/08/15 18.13.32.000</c:v>
                </c:pt>
                <c:pt idx="6813">
                  <c:v>2025/08/15 18.13.33.000</c:v>
                </c:pt>
                <c:pt idx="6814">
                  <c:v>2025/08/15 18.13.34.000</c:v>
                </c:pt>
                <c:pt idx="6815">
                  <c:v>2025/08/15 18.13.35.000</c:v>
                </c:pt>
                <c:pt idx="6816">
                  <c:v>2025/08/15 18.13.36.000</c:v>
                </c:pt>
                <c:pt idx="6817">
                  <c:v>2025/08/15 18.13.37.000</c:v>
                </c:pt>
                <c:pt idx="6818">
                  <c:v>2025/08/15 18.13.38.000</c:v>
                </c:pt>
                <c:pt idx="6819">
                  <c:v>2025/08/15 18.13.39.000</c:v>
                </c:pt>
                <c:pt idx="6820">
                  <c:v>2025/08/15 18.13.40.000</c:v>
                </c:pt>
                <c:pt idx="6821">
                  <c:v>2025/08/15 18.13.41.000</c:v>
                </c:pt>
                <c:pt idx="6822">
                  <c:v>2025/08/15 18.13.42.000</c:v>
                </c:pt>
                <c:pt idx="6823">
                  <c:v>2025/08/15 18.13.43.000</c:v>
                </c:pt>
                <c:pt idx="6824">
                  <c:v>2025/08/15 18.13.44.000</c:v>
                </c:pt>
                <c:pt idx="6825">
                  <c:v>2025/08/15 18.13.45.000</c:v>
                </c:pt>
                <c:pt idx="6826">
                  <c:v>2025/08/15 18.13.46.000</c:v>
                </c:pt>
                <c:pt idx="6827">
                  <c:v>2025/08/15 18.13.47.000</c:v>
                </c:pt>
                <c:pt idx="6828">
                  <c:v>2025/08/15 18.13.48.000</c:v>
                </c:pt>
                <c:pt idx="6829">
                  <c:v>2025/08/15 18.13.49.000</c:v>
                </c:pt>
                <c:pt idx="6830">
                  <c:v>2025/08/15 18.13.50.000</c:v>
                </c:pt>
                <c:pt idx="6831">
                  <c:v>2025/08/15 18.13.51.000</c:v>
                </c:pt>
                <c:pt idx="6832">
                  <c:v>2025/08/15 18.13.52.000</c:v>
                </c:pt>
                <c:pt idx="6833">
                  <c:v>2025/08/15 18.13.53.000</c:v>
                </c:pt>
                <c:pt idx="6834">
                  <c:v>2025/08/15 18.13.54.000</c:v>
                </c:pt>
                <c:pt idx="6835">
                  <c:v>2025/08/15 18.13.55.000</c:v>
                </c:pt>
                <c:pt idx="6836">
                  <c:v>2025/08/15 18.13.56.000</c:v>
                </c:pt>
                <c:pt idx="6837">
                  <c:v>2025/08/15 18.13.57.000</c:v>
                </c:pt>
                <c:pt idx="6838">
                  <c:v>2025/08/15 18.13.58.000</c:v>
                </c:pt>
                <c:pt idx="6839">
                  <c:v>2025/08/15 18.13.59.000</c:v>
                </c:pt>
                <c:pt idx="6840">
                  <c:v>2025/08/15 18.14.00.000</c:v>
                </c:pt>
                <c:pt idx="6841">
                  <c:v>2025/08/15 18.14.01.000</c:v>
                </c:pt>
                <c:pt idx="6842">
                  <c:v>2025/08/15 18.14.02.000</c:v>
                </c:pt>
                <c:pt idx="6843">
                  <c:v>2025/08/15 18.14.03.000</c:v>
                </c:pt>
                <c:pt idx="6844">
                  <c:v>2025/08/15 18.14.04.000</c:v>
                </c:pt>
                <c:pt idx="6845">
                  <c:v>2025/08/15 18.14.05.000</c:v>
                </c:pt>
                <c:pt idx="6846">
                  <c:v>2025/08/15 18.14.06.000</c:v>
                </c:pt>
                <c:pt idx="6847">
                  <c:v>2025/08/15 18.14.07.000</c:v>
                </c:pt>
                <c:pt idx="6848">
                  <c:v>2025/08/15 18.14.08.000</c:v>
                </c:pt>
                <c:pt idx="6849">
                  <c:v>2025/08/15 18.14.09.000</c:v>
                </c:pt>
                <c:pt idx="6850">
                  <c:v>2025/08/15 18.14.10.000</c:v>
                </c:pt>
                <c:pt idx="6851">
                  <c:v>2025/08/15 18.14.11.000</c:v>
                </c:pt>
                <c:pt idx="6852">
                  <c:v>2025/08/15 18.14.12.000</c:v>
                </c:pt>
                <c:pt idx="6853">
                  <c:v>2025/08/15 18.14.13.000</c:v>
                </c:pt>
                <c:pt idx="6854">
                  <c:v>2025/08/15 18.14.14.000</c:v>
                </c:pt>
                <c:pt idx="6855">
                  <c:v>2025/08/15 18.14.15.000</c:v>
                </c:pt>
                <c:pt idx="6856">
                  <c:v>2025/08/15 18.14.16.000</c:v>
                </c:pt>
                <c:pt idx="6857">
                  <c:v>2025/08/15 18.14.17.000</c:v>
                </c:pt>
                <c:pt idx="6858">
                  <c:v>2025/08/15 18.14.18.000</c:v>
                </c:pt>
                <c:pt idx="6859">
                  <c:v>2025/08/15 18.14.19.000</c:v>
                </c:pt>
                <c:pt idx="6860">
                  <c:v>2025/08/15 18.14.20.000</c:v>
                </c:pt>
                <c:pt idx="6861">
                  <c:v>2025/08/15 18.14.21.000</c:v>
                </c:pt>
                <c:pt idx="6862">
                  <c:v>2025/08/15 18.14.22.000</c:v>
                </c:pt>
                <c:pt idx="6863">
                  <c:v>2025/08/15 18.14.23.000</c:v>
                </c:pt>
                <c:pt idx="6864">
                  <c:v>2025/08/15 18.14.24.000</c:v>
                </c:pt>
                <c:pt idx="6865">
                  <c:v>2025/08/15 18.14.25.000</c:v>
                </c:pt>
                <c:pt idx="6866">
                  <c:v>2025/08/15 18.14.26.000</c:v>
                </c:pt>
                <c:pt idx="6867">
                  <c:v>2025/08/15 18.14.27.000</c:v>
                </c:pt>
                <c:pt idx="6868">
                  <c:v>2025/08/15 18.14.28.000</c:v>
                </c:pt>
                <c:pt idx="6869">
                  <c:v>2025/08/15 18.14.29.000</c:v>
                </c:pt>
                <c:pt idx="6870">
                  <c:v>2025/08/15 18.14.30.000</c:v>
                </c:pt>
                <c:pt idx="6871">
                  <c:v>2025/08/15 18.14.31.000</c:v>
                </c:pt>
                <c:pt idx="6872">
                  <c:v>2025/08/15 18.14.32.000</c:v>
                </c:pt>
                <c:pt idx="6873">
                  <c:v>2025/08/15 18.14.33.000</c:v>
                </c:pt>
                <c:pt idx="6874">
                  <c:v>2025/08/15 18.14.34.000</c:v>
                </c:pt>
                <c:pt idx="6875">
                  <c:v>2025/08/15 18.14.35.000</c:v>
                </c:pt>
                <c:pt idx="6876">
                  <c:v>2025/08/15 18.14.36.000</c:v>
                </c:pt>
                <c:pt idx="6877">
                  <c:v>2025/08/15 18.14.37.000</c:v>
                </c:pt>
                <c:pt idx="6878">
                  <c:v>2025/08/15 18.14.38.000</c:v>
                </c:pt>
                <c:pt idx="6879">
                  <c:v>2025/08/15 18.14.39.000</c:v>
                </c:pt>
                <c:pt idx="6880">
                  <c:v>2025/08/15 18.14.40.000</c:v>
                </c:pt>
                <c:pt idx="6881">
                  <c:v>2025/08/15 18.14.41.000</c:v>
                </c:pt>
                <c:pt idx="6882">
                  <c:v>2025/08/15 18.14.42.000</c:v>
                </c:pt>
                <c:pt idx="6883">
                  <c:v>2025/08/15 18.14.43.000</c:v>
                </c:pt>
                <c:pt idx="6884">
                  <c:v>2025/08/15 18.14.44.000</c:v>
                </c:pt>
                <c:pt idx="6885">
                  <c:v>2025/08/15 18.14.45.000</c:v>
                </c:pt>
                <c:pt idx="6886">
                  <c:v>2025/08/15 18.14.46.000</c:v>
                </c:pt>
                <c:pt idx="6887">
                  <c:v>2025/08/15 18.14.47.000</c:v>
                </c:pt>
                <c:pt idx="6888">
                  <c:v>2025/08/15 18.14.48.000</c:v>
                </c:pt>
                <c:pt idx="6889">
                  <c:v>2025/08/15 18.14.49.000</c:v>
                </c:pt>
                <c:pt idx="6890">
                  <c:v>2025/08/15 18.14.50.000</c:v>
                </c:pt>
                <c:pt idx="6891">
                  <c:v>2025/08/15 18.14.51.000</c:v>
                </c:pt>
                <c:pt idx="6892">
                  <c:v>2025/08/15 18.14.52.000</c:v>
                </c:pt>
                <c:pt idx="6893">
                  <c:v>2025/08/15 18.14.53.000</c:v>
                </c:pt>
                <c:pt idx="6894">
                  <c:v>2025/08/15 18.14.54.000</c:v>
                </c:pt>
                <c:pt idx="6895">
                  <c:v>2025/08/15 18.14.55.000</c:v>
                </c:pt>
                <c:pt idx="6896">
                  <c:v>2025/08/15 18.14.56.000</c:v>
                </c:pt>
                <c:pt idx="6897">
                  <c:v>2025/08/15 18.14.57.000</c:v>
                </c:pt>
                <c:pt idx="6898">
                  <c:v>2025/08/15 18.14.58.000</c:v>
                </c:pt>
                <c:pt idx="6899">
                  <c:v>2025/08/15 18.14.59.000</c:v>
                </c:pt>
                <c:pt idx="6900">
                  <c:v>2025/08/15 18.15.00.000</c:v>
                </c:pt>
                <c:pt idx="6901">
                  <c:v>2025/08/15 18.15.01.000</c:v>
                </c:pt>
                <c:pt idx="6902">
                  <c:v>2025/08/15 18.15.02.000</c:v>
                </c:pt>
                <c:pt idx="6903">
                  <c:v>2025/08/15 18.15.03.000</c:v>
                </c:pt>
                <c:pt idx="6904">
                  <c:v>2025/08/15 18.15.04.000</c:v>
                </c:pt>
                <c:pt idx="6905">
                  <c:v>2025/08/15 18.15.05.000</c:v>
                </c:pt>
                <c:pt idx="6906">
                  <c:v>2025/08/15 18.15.06.000</c:v>
                </c:pt>
                <c:pt idx="6907">
                  <c:v>2025/08/15 18.15.07.000</c:v>
                </c:pt>
                <c:pt idx="6908">
                  <c:v>2025/08/15 18.15.08.000</c:v>
                </c:pt>
                <c:pt idx="6909">
                  <c:v>2025/08/15 18.15.09.000</c:v>
                </c:pt>
                <c:pt idx="6910">
                  <c:v>2025/08/15 18.15.10.000</c:v>
                </c:pt>
                <c:pt idx="6911">
                  <c:v>2025/08/15 18.15.11.000</c:v>
                </c:pt>
                <c:pt idx="6912">
                  <c:v>2025/08/15 18.15.12.000</c:v>
                </c:pt>
                <c:pt idx="6913">
                  <c:v>2025/08/15 18.15.13.000</c:v>
                </c:pt>
                <c:pt idx="6914">
                  <c:v>2025/08/15 18.15.14.000</c:v>
                </c:pt>
                <c:pt idx="6915">
                  <c:v>2025/08/15 18.15.15.000</c:v>
                </c:pt>
                <c:pt idx="6916">
                  <c:v>2025/08/15 18.15.16.000</c:v>
                </c:pt>
                <c:pt idx="6917">
                  <c:v>2025/08/15 18.15.17.000</c:v>
                </c:pt>
                <c:pt idx="6918">
                  <c:v>2025/08/15 18.15.18.000</c:v>
                </c:pt>
                <c:pt idx="6919">
                  <c:v>2025/08/15 18.15.19.000</c:v>
                </c:pt>
                <c:pt idx="6920">
                  <c:v>2025/08/15 18.15.20.000</c:v>
                </c:pt>
                <c:pt idx="6921">
                  <c:v>2025/08/15 18.15.21.000</c:v>
                </c:pt>
                <c:pt idx="6922">
                  <c:v>2025/08/15 18.15.22.000</c:v>
                </c:pt>
                <c:pt idx="6923">
                  <c:v>2025/08/15 18.15.23.000</c:v>
                </c:pt>
                <c:pt idx="6924">
                  <c:v>2025/08/15 18.15.24.000</c:v>
                </c:pt>
                <c:pt idx="6925">
                  <c:v>2025/08/15 18.15.25.000</c:v>
                </c:pt>
                <c:pt idx="6926">
                  <c:v>2025/08/15 18.15.26.000</c:v>
                </c:pt>
                <c:pt idx="6927">
                  <c:v>2025/08/15 18.15.27.000</c:v>
                </c:pt>
                <c:pt idx="6928">
                  <c:v>2025/08/15 18.15.28.000</c:v>
                </c:pt>
                <c:pt idx="6929">
                  <c:v>2025/08/15 18.15.29.000</c:v>
                </c:pt>
                <c:pt idx="6930">
                  <c:v>2025/08/15 18.15.30.000</c:v>
                </c:pt>
                <c:pt idx="6931">
                  <c:v>2025/08/15 18.15.31.000</c:v>
                </c:pt>
                <c:pt idx="6932">
                  <c:v>2025/08/15 18.15.32.000</c:v>
                </c:pt>
                <c:pt idx="6933">
                  <c:v>2025/08/15 18.15.33.000</c:v>
                </c:pt>
                <c:pt idx="6934">
                  <c:v>2025/08/15 18.15.34.000</c:v>
                </c:pt>
                <c:pt idx="6935">
                  <c:v>2025/08/15 18.15.35.000</c:v>
                </c:pt>
                <c:pt idx="6936">
                  <c:v>2025/08/15 18.15.36.000</c:v>
                </c:pt>
                <c:pt idx="6937">
                  <c:v>2025/08/15 18.15.37.000</c:v>
                </c:pt>
                <c:pt idx="6938">
                  <c:v>2025/08/15 18.15.38.000</c:v>
                </c:pt>
                <c:pt idx="6939">
                  <c:v>2025/08/15 18.15.39.000</c:v>
                </c:pt>
                <c:pt idx="6940">
                  <c:v>2025/08/15 18.15.40.000</c:v>
                </c:pt>
                <c:pt idx="6941">
                  <c:v>2025/08/15 18.15.41.000</c:v>
                </c:pt>
                <c:pt idx="6942">
                  <c:v>2025/08/15 18.15.42.000</c:v>
                </c:pt>
                <c:pt idx="6943">
                  <c:v>2025/08/15 18.15.43.000</c:v>
                </c:pt>
                <c:pt idx="6944">
                  <c:v>2025/08/15 18.15.44.000</c:v>
                </c:pt>
                <c:pt idx="6945">
                  <c:v>2025/08/15 18.15.45.000</c:v>
                </c:pt>
                <c:pt idx="6946">
                  <c:v>2025/08/15 18.15.46.000</c:v>
                </c:pt>
                <c:pt idx="6947">
                  <c:v>2025/08/15 18.15.47.000</c:v>
                </c:pt>
                <c:pt idx="6948">
                  <c:v>2025/08/15 18.15.48.000</c:v>
                </c:pt>
                <c:pt idx="6949">
                  <c:v>2025/08/15 18.15.49.000</c:v>
                </c:pt>
                <c:pt idx="6950">
                  <c:v>2025/08/15 18.15.50.000</c:v>
                </c:pt>
                <c:pt idx="6951">
                  <c:v>2025/08/15 18.15.51.000</c:v>
                </c:pt>
                <c:pt idx="6952">
                  <c:v>2025/08/15 18.15.52.000</c:v>
                </c:pt>
                <c:pt idx="6953">
                  <c:v>2025/08/15 18.15.53.000</c:v>
                </c:pt>
                <c:pt idx="6954">
                  <c:v>2025/08/15 18.15.54.000</c:v>
                </c:pt>
                <c:pt idx="6955">
                  <c:v>2025/08/15 18.15.55.000</c:v>
                </c:pt>
                <c:pt idx="6956">
                  <c:v>2025/08/15 18.15.56.000</c:v>
                </c:pt>
                <c:pt idx="6957">
                  <c:v>2025/08/15 18.15.57.000</c:v>
                </c:pt>
                <c:pt idx="6958">
                  <c:v>2025/08/15 18.15.58.000</c:v>
                </c:pt>
                <c:pt idx="6959">
                  <c:v>2025/08/15 18.15.59.000</c:v>
                </c:pt>
                <c:pt idx="6960">
                  <c:v>2025/08/15 18.16.00.000</c:v>
                </c:pt>
                <c:pt idx="6961">
                  <c:v>2025/08/15 18.16.01.000</c:v>
                </c:pt>
                <c:pt idx="6962">
                  <c:v>2025/08/15 18.16.02.000</c:v>
                </c:pt>
                <c:pt idx="6963">
                  <c:v>2025/08/15 18.16.03.000</c:v>
                </c:pt>
                <c:pt idx="6964">
                  <c:v>2025/08/15 18.16.04.000</c:v>
                </c:pt>
                <c:pt idx="6965">
                  <c:v>2025/08/15 18.16.05.000</c:v>
                </c:pt>
                <c:pt idx="6966">
                  <c:v>2025/08/15 18.16.06.000</c:v>
                </c:pt>
                <c:pt idx="6967">
                  <c:v>2025/08/15 18.16.07.000</c:v>
                </c:pt>
                <c:pt idx="6968">
                  <c:v>2025/08/15 18.16.08.000</c:v>
                </c:pt>
                <c:pt idx="6969">
                  <c:v>2025/08/15 18.16.09.000</c:v>
                </c:pt>
                <c:pt idx="6970">
                  <c:v>2025/08/15 18.16.10.000</c:v>
                </c:pt>
                <c:pt idx="6971">
                  <c:v>2025/08/15 18.16.11.000</c:v>
                </c:pt>
                <c:pt idx="6972">
                  <c:v>2025/08/15 18.16.12.000</c:v>
                </c:pt>
                <c:pt idx="6973">
                  <c:v>2025/08/15 18.16.13.000</c:v>
                </c:pt>
                <c:pt idx="6974">
                  <c:v>2025/08/15 18.16.14.000</c:v>
                </c:pt>
                <c:pt idx="6975">
                  <c:v>2025/08/15 18.16.15.000</c:v>
                </c:pt>
                <c:pt idx="6976">
                  <c:v>2025/08/15 18.16.16.000</c:v>
                </c:pt>
                <c:pt idx="6977">
                  <c:v>2025/08/15 18.16.17.000</c:v>
                </c:pt>
                <c:pt idx="6978">
                  <c:v>2025/08/15 18.16.18.000</c:v>
                </c:pt>
                <c:pt idx="6979">
                  <c:v>2025/08/15 18.16.19.000</c:v>
                </c:pt>
                <c:pt idx="6980">
                  <c:v>2025/08/15 18.16.20.000</c:v>
                </c:pt>
                <c:pt idx="6981">
                  <c:v>2025/08/15 18.16.21.000</c:v>
                </c:pt>
                <c:pt idx="6982">
                  <c:v>2025/08/15 18.16.22.000</c:v>
                </c:pt>
                <c:pt idx="6983">
                  <c:v>2025/08/15 18.16.23.000</c:v>
                </c:pt>
                <c:pt idx="6984">
                  <c:v>2025/08/15 18.16.24.000</c:v>
                </c:pt>
                <c:pt idx="6985">
                  <c:v>2025/08/15 18.16.25.000</c:v>
                </c:pt>
                <c:pt idx="6986">
                  <c:v>2025/08/15 18.16.26.000</c:v>
                </c:pt>
                <c:pt idx="6987">
                  <c:v>2025/08/15 18.16.27.000</c:v>
                </c:pt>
                <c:pt idx="6988">
                  <c:v>2025/08/15 18.16.28.000</c:v>
                </c:pt>
                <c:pt idx="6989">
                  <c:v>2025/08/15 18.16.29.000</c:v>
                </c:pt>
                <c:pt idx="6990">
                  <c:v>2025/08/15 18.16.30.000</c:v>
                </c:pt>
                <c:pt idx="6991">
                  <c:v>2025/08/15 18.16.31.000</c:v>
                </c:pt>
                <c:pt idx="6992">
                  <c:v>2025/08/15 18.16.32.000</c:v>
                </c:pt>
                <c:pt idx="6993">
                  <c:v>2025/08/15 18.16.33.000</c:v>
                </c:pt>
                <c:pt idx="6994">
                  <c:v>2025/08/15 18.16.34.000</c:v>
                </c:pt>
                <c:pt idx="6995">
                  <c:v>2025/08/15 18.16.35.000</c:v>
                </c:pt>
                <c:pt idx="6996">
                  <c:v>2025/08/15 18.16.36.000</c:v>
                </c:pt>
                <c:pt idx="6997">
                  <c:v>2025/08/15 18.16.37.000</c:v>
                </c:pt>
                <c:pt idx="6998">
                  <c:v>2025/08/15 18.16.38.000</c:v>
                </c:pt>
                <c:pt idx="6999">
                  <c:v>2025/08/15 18.16.39.000</c:v>
                </c:pt>
                <c:pt idx="7000">
                  <c:v>2025/08/15 18.16.40.000</c:v>
                </c:pt>
                <c:pt idx="7001">
                  <c:v>2025/08/15 18.16.41.000</c:v>
                </c:pt>
                <c:pt idx="7002">
                  <c:v>2025/08/15 18.16.42.000</c:v>
                </c:pt>
                <c:pt idx="7003">
                  <c:v>2025/08/15 18.16.43.000</c:v>
                </c:pt>
                <c:pt idx="7004">
                  <c:v>2025/08/15 18.16.44.000</c:v>
                </c:pt>
                <c:pt idx="7005">
                  <c:v>2025/08/15 18.16.45.000</c:v>
                </c:pt>
                <c:pt idx="7006">
                  <c:v>2025/08/15 18.16.46.000</c:v>
                </c:pt>
                <c:pt idx="7007">
                  <c:v>2025/08/15 18.16.47.000</c:v>
                </c:pt>
                <c:pt idx="7008">
                  <c:v>2025/08/15 18.16.48.000</c:v>
                </c:pt>
                <c:pt idx="7009">
                  <c:v>2025/08/15 18.16.49.000</c:v>
                </c:pt>
                <c:pt idx="7010">
                  <c:v>2025/08/15 18.16.50.000</c:v>
                </c:pt>
                <c:pt idx="7011">
                  <c:v>2025/08/15 18.16.51.000</c:v>
                </c:pt>
                <c:pt idx="7012">
                  <c:v>2025/08/15 18.16.52.000</c:v>
                </c:pt>
                <c:pt idx="7013">
                  <c:v>2025/08/15 18.16.53.000</c:v>
                </c:pt>
                <c:pt idx="7014">
                  <c:v>2025/08/15 18.16.54.000</c:v>
                </c:pt>
                <c:pt idx="7015">
                  <c:v>2025/08/15 18.16.55.000</c:v>
                </c:pt>
                <c:pt idx="7016">
                  <c:v>2025/08/15 18.16.56.000</c:v>
                </c:pt>
                <c:pt idx="7017">
                  <c:v>2025/08/15 18.16.57.000</c:v>
                </c:pt>
                <c:pt idx="7018">
                  <c:v>2025/08/15 18.16.58.000</c:v>
                </c:pt>
                <c:pt idx="7019">
                  <c:v>2025/08/15 18.16.59.000</c:v>
                </c:pt>
                <c:pt idx="7020">
                  <c:v>2025/08/15 18.17.00.000</c:v>
                </c:pt>
                <c:pt idx="7021">
                  <c:v>2025/08/15 18.17.01.000</c:v>
                </c:pt>
                <c:pt idx="7022">
                  <c:v>2025/08/15 18.17.02.000</c:v>
                </c:pt>
                <c:pt idx="7023">
                  <c:v>2025/08/15 18.17.03.000</c:v>
                </c:pt>
                <c:pt idx="7024">
                  <c:v>2025/08/15 18.17.04.000</c:v>
                </c:pt>
                <c:pt idx="7025">
                  <c:v>2025/08/15 18.17.05.000</c:v>
                </c:pt>
                <c:pt idx="7026">
                  <c:v>2025/08/15 18.17.06.000</c:v>
                </c:pt>
                <c:pt idx="7027">
                  <c:v>2025/08/15 18.17.07.000</c:v>
                </c:pt>
                <c:pt idx="7028">
                  <c:v>2025/08/15 18.17.08.000</c:v>
                </c:pt>
                <c:pt idx="7029">
                  <c:v>2025/08/15 18.17.09.000</c:v>
                </c:pt>
                <c:pt idx="7030">
                  <c:v>2025/08/15 18.17.10.000</c:v>
                </c:pt>
                <c:pt idx="7031">
                  <c:v>2025/08/15 18.17.11.000</c:v>
                </c:pt>
                <c:pt idx="7032">
                  <c:v>2025/08/15 18.17.12.000</c:v>
                </c:pt>
                <c:pt idx="7033">
                  <c:v>2025/08/15 18.17.13.000</c:v>
                </c:pt>
                <c:pt idx="7034">
                  <c:v>2025/08/15 18.17.14.000</c:v>
                </c:pt>
                <c:pt idx="7035">
                  <c:v>2025/08/15 18.17.15.000</c:v>
                </c:pt>
                <c:pt idx="7036">
                  <c:v>2025/08/15 18.17.16.000</c:v>
                </c:pt>
                <c:pt idx="7037">
                  <c:v>2025/08/15 18.17.17.000</c:v>
                </c:pt>
                <c:pt idx="7038">
                  <c:v>2025/08/15 18.17.18.000</c:v>
                </c:pt>
                <c:pt idx="7039">
                  <c:v>2025/08/15 18.17.19.000</c:v>
                </c:pt>
                <c:pt idx="7040">
                  <c:v>2025/08/15 18.17.20.000</c:v>
                </c:pt>
                <c:pt idx="7041">
                  <c:v>2025/08/15 18.17.21.000</c:v>
                </c:pt>
                <c:pt idx="7042">
                  <c:v>2025/08/15 18.17.22.000</c:v>
                </c:pt>
                <c:pt idx="7043">
                  <c:v>2025/08/15 18.17.23.000</c:v>
                </c:pt>
                <c:pt idx="7044">
                  <c:v>2025/08/15 18.17.24.000</c:v>
                </c:pt>
                <c:pt idx="7045">
                  <c:v>2025/08/15 18.17.25.000</c:v>
                </c:pt>
                <c:pt idx="7046">
                  <c:v>2025/08/15 18.17.26.000</c:v>
                </c:pt>
                <c:pt idx="7047">
                  <c:v>2025/08/15 18.17.27.000</c:v>
                </c:pt>
                <c:pt idx="7048">
                  <c:v>2025/08/15 18.17.28.000</c:v>
                </c:pt>
                <c:pt idx="7049">
                  <c:v>2025/08/15 18.17.29.000</c:v>
                </c:pt>
                <c:pt idx="7050">
                  <c:v>2025/08/15 18.17.30.000</c:v>
                </c:pt>
                <c:pt idx="7051">
                  <c:v>2025/08/15 18.17.31.000</c:v>
                </c:pt>
                <c:pt idx="7052">
                  <c:v>2025/08/15 18.17.32.000</c:v>
                </c:pt>
                <c:pt idx="7053">
                  <c:v>2025/08/15 18.17.33.000</c:v>
                </c:pt>
                <c:pt idx="7054">
                  <c:v>2025/08/15 18.17.34.000</c:v>
                </c:pt>
                <c:pt idx="7055">
                  <c:v>2025/08/15 18.17.35.000</c:v>
                </c:pt>
                <c:pt idx="7056">
                  <c:v>2025/08/15 18.17.36.000</c:v>
                </c:pt>
                <c:pt idx="7057">
                  <c:v>2025/08/15 18.17.37.000</c:v>
                </c:pt>
                <c:pt idx="7058">
                  <c:v>2025/08/15 18.17.38.000</c:v>
                </c:pt>
                <c:pt idx="7059">
                  <c:v>2025/08/15 18.17.39.000</c:v>
                </c:pt>
                <c:pt idx="7060">
                  <c:v>2025/08/15 18.17.40.000</c:v>
                </c:pt>
                <c:pt idx="7061">
                  <c:v>2025/08/15 18.17.41.000</c:v>
                </c:pt>
                <c:pt idx="7062">
                  <c:v>2025/08/15 18.17.42.000</c:v>
                </c:pt>
                <c:pt idx="7063">
                  <c:v>2025/08/15 18.17.43.000</c:v>
                </c:pt>
                <c:pt idx="7064">
                  <c:v>2025/08/15 18.17.44.000</c:v>
                </c:pt>
                <c:pt idx="7065">
                  <c:v>2025/08/15 18.17.45.000</c:v>
                </c:pt>
                <c:pt idx="7066">
                  <c:v>2025/08/15 18.17.46.000</c:v>
                </c:pt>
                <c:pt idx="7067">
                  <c:v>2025/08/15 18.17.47.000</c:v>
                </c:pt>
                <c:pt idx="7068">
                  <c:v>2025/08/15 18.17.48.000</c:v>
                </c:pt>
                <c:pt idx="7069">
                  <c:v>2025/08/15 18.17.49.000</c:v>
                </c:pt>
                <c:pt idx="7070">
                  <c:v>2025/08/15 18.17.50.000</c:v>
                </c:pt>
                <c:pt idx="7071">
                  <c:v>2025/08/15 18.17.51.000</c:v>
                </c:pt>
                <c:pt idx="7072">
                  <c:v>2025/08/15 18.17.52.000</c:v>
                </c:pt>
                <c:pt idx="7073">
                  <c:v>2025/08/15 18.17.53.000</c:v>
                </c:pt>
                <c:pt idx="7074">
                  <c:v>2025/08/15 18.17.54.000</c:v>
                </c:pt>
                <c:pt idx="7075">
                  <c:v>2025/08/15 18.17.55.000</c:v>
                </c:pt>
                <c:pt idx="7076">
                  <c:v>2025/08/15 18.17.56.000</c:v>
                </c:pt>
                <c:pt idx="7077">
                  <c:v>2025/08/15 18.17.57.000</c:v>
                </c:pt>
                <c:pt idx="7078">
                  <c:v>2025/08/15 18.17.58.000</c:v>
                </c:pt>
                <c:pt idx="7079">
                  <c:v>2025/08/15 18.17.59.000</c:v>
                </c:pt>
                <c:pt idx="7080">
                  <c:v>2025/08/15 18.18.00.000</c:v>
                </c:pt>
                <c:pt idx="7081">
                  <c:v>2025/08/15 18.18.01.000</c:v>
                </c:pt>
                <c:pt idx="7082">
                  <c:v>2025/08/15 18.18.02.000</c:v>
                </c:pt>
                <c:pt idx="7083">
                  <c:v>2025/08/15 18.18.03.000</c:v>
                </c:pt>
                <c:pt idx="7084">
                  <c:v>2025/08/15 18.18.04.000</c:v>
                </c:pt>
                <c:pt idx="7085">
                  <c:v>2025/08/15 18.18.05.000</c:v>
                </c:pt>
                <c:pt idx="7086">
                  <c:v>2025/08/15 18.18.06.000</c:v>
                </c:pt>
                <c:pt idx="7087">
                  <c:v>2025/08/15 18.18.07.000</c:v>
                </c:pt>
                <c:pt idx="7088">
                  <c:v>2025/08/15 18.18.08.000</c:v>
                </c:pt>
                <c:pt idx="7089">
                  <c:v>2025/08/15 18.18.09.000</c:v>
                </c:pt>
                <c:pt idx="7090">
                  <c:v>2025/08/15 18.18.10.000</c:v>
                </c:pt>
                <c:pt idx="7091">
                  <c:v>2025/08/15 18.18.11.000</c:v>
                </c:pt>
                <c:pt idx="7092">
                  <c:v>2025/08/15 18.18.12.000</c:v>
                </c:pt>
                <c:pt idx="7093">
                  <c:v>2025/08/15 18.18.13.000</c:v>
                </c:pt>
                <c:pt idx="7094">
                  <c:v>2025/08/15 18.18.14.000</c:v>
                </c:pt>
                <c:pt idx="7095">
                  <c:v>2025/08/15 18.18.15.000</c:v>
                </c:pt>
                <c:pt idx="7096">
                  <c:v>2025/08/15 18.18.16.000</c:v>
                </c:pt>
                <c:pt idx="7097">
                  <c:v>2025/08/15 18.18.17.000</c:v>
                </c:pt>
                <c:pt idx="7098">
                  <c:v>2025/08/15 18.18.18.000</c:v>
                </c:pt>
                <c:pt idx="7099">
                  <c:v>2025/08/15 18.18.19.000</c:v>
                </c:pt>
                <c:pt idx="7100">
                  <c:v>2025/08/15 18.18.20.000</c:v>
                </c:pt>
                <c:pt idx="7101">
                  <c:v>2025/08/15 18.18.21.000</c:v>
                </c:pt>
                <c:pt idx="7102">
                  <c:v>2025/08/15 18.18.22.000</c:v>
                </c:pt>
                <c:pt idx="7103">
                  <c:v>2025/08/15 18.18.23.000</c:v>
                </c:pt>
                <c:pt idx="7104">
                  <c:v>2025/08/15 18.18.24.000</c:v>
                </c:pt>
                <c:pt idx="7105">
                  <c:v>2025/08/15 18.18.25.000</c:v>
                </c:pt>
                <c:pt idx="7106">
                  <c:v>2025/08/15 18.18.26.000</c:v>
                </c:pt>
                <c:pt idx="7107">
                  <c:v>2025/08/15 18.18.27.000</c:v>
                </c:pt>
                <c:pt idx="7108">
                  <c:v>2025/08/15 18.18.28.000</c:v>
                </c:pt>
                <c:pt idx="7109">
                  <c:v>2025/08/15 18.18.29.000</c:v>
                </c:pt>
                <c:pt idx="7110">
                  <c:v>2025/08/15 18.18.30.000</c:v>
                </c:pt>
                <c:pt idx="7111">
                  <c:v>2025/08/15 18.18.31.000</c:v>
                </c:pt>
                <c:pt idx="7112">
                  <c:v>2025/08/15 18.18.32.000</c:v>
                </c:pt>
                <c:pt idx="7113">
                  <c:v>2025/08/15 18.18.33.000</c:v>
                </c:pt>
                <c:pt idx="7114">
                  <c:v>2025/08/15 18.18.34.000</c:v>
                </c:pt>
                <c:pt idx="7115">
                  <c:v>2025/08/15 18.18.35.000</c:v>
                </c:pt>
                <c:pt idx="7116">
                  <c:v>2025/08/15 18.18.36.000</c:v>
                </c:pt>
                <c:pt idx="7117">
                  <c:v>2025/08/15 18.18.37.000</c:v>
                </c:pt>
                <c:pt idx="7118">
                  <c:v>2025/08/15 18.18.38.000</c:v>
                </c:pt>
                <c:pt idx="7119">
                  <c:v>2025/08/15 18.18.39.000</c:v>
                </c:pt>
                <c:pt idx="7120">
                  <c:v>2025/08/15 18.18.40.000</c:v>
                </c:pt>
                <c:pt idx="7121">
                  <c:v>2025/08/15 18.18.41.000</c:v>
                </c:pt>
                <c:pt idx="7122">
                  <c:v>2025/08/15 18.18.42.000</c:v>
                </c:pt>
                <c:pt idx="7123">
                  <c:v>2025/08/15 18.18.43.000</c:v>
                </c:pt>
                <c:pt idx="7124">
                  <c:v>2025/08/15 18.18.44.000</c:v>
                </c:pt>
                <c:pt idx="7125">
                  <c:v>2025/08/15 18.18.45.000</c:v>
                </c:pt>
                <c:pt idx="7126">
                  <c:v>2025/08/15 18.18.46.000</c:v>
                </c:pt>
                <c:pt idx="7127">
                  <c:v>2025/08/15 18.18.47.000</c:v>
                </c:pt>
                <c:pt idx="7128">
                  <c:v>2025/08/15 18.18.48.000</c:v>
                </c:pt>
                <c:pt idx="7129">
                  <c:v>2025/08/15 18.18.49.000</c:v>
                </c:pt>
                <c:pt idx="7130">
                  <c:v>2025/08/15 18.18.50.000</c:v>
                </c:pt>
                <c:pt idx="7131">
                  <c:v>2025/08/15 18.18.51.000</c:v>
                </c:pt>
                <c:pt idx="7132">
                  <c:v>2025/08/15 18.18.52.000</c:v>
                </c:pt>
                <c:pt idx="7133">
                  <c:v>2025/08/15 18.18.53.000</c:v>
                </c:pt>
                <c:pt idx="7134">
                  <c:v>2025/08/15 18.18.54.000</c:v>
                </c:pt>
                <c:pt idx="7135">
                  <c:v>2025/08/15 18.18.55.000</c:v>
                </c:pt>
                <c:pt idx="7136">
                  <c:v>2025/08/15 18.18.56.000</c:v>
                </c:pt>
                <c:pt idx="7137">
                  <c:v>2025/08/15 18.18.57.000</c:v>
                </c:pt>
                <c:pt idx="7138">
                  <c:v>2025/08/15 18.18.58.000</c:v>
                </c:pt>
                <c:pt idx="7139">
                  <c:v>2025/08/15 18.18.59.000</c:v>
                </c:pt>
                <c:pt idx="7140">
                  <c:v>2025/08/15 18.19.00.000</c:v>
                </c:pt>
                <c:pt idx="7141">
                  <c:v>2025/08/15 18.19.01.000</c:v>
                </c:pt>
                <c:pt idx="7142">
                  <c:v>2025/08/15 18.19.02.000</c:v>
                </c:pt>
                <c:pt idx="7143">
                  <c:v>2025/08/15 18.19.03.000</c:v>
                </c:pt>
                <c:pt idx="7144">
                  <c:v>2025/08/15 18.19.04.000</c:v>
                </c:pt>
                <c:pt idx="7145">
                  <c:v>2025/08/15 18.19.05.000</c:v>
                </c:pt>
                <c:pt idx="7146">
                  <c:v>2025/08/15 18.19.06.000</c:v>
                </c:pt>
                <c:pt idx="7147">
                  <c:v>2025/08/15 18.19.07.000</c:v>
                </c:pt>
                <c:pt idx="7148">
                  <c:v>2025/08/15 18.19.08.000</c:v>
                </c:pt>
                <c:pt idx="7149">
                  <c:v>2025/08/15 18.19.09.000</c:v>
                </c:pt>
                <c:pt idx="7150">
                  <c:v>2025/08/15 18.19.10.000</c:v>
                </c:pt>
                <c:pt idx="7151">
                  <c:v>2025/08/15 18.19.11.000</c:v>
                </c:pt>
                <c:pt idx="7152">
                  <c:v>2025/08/15 18.19.12.000</c:v>
                </c:pt>
                <c:pt idx="7153">
                  <c:v>2025/08/15 18.19.13.000</c:v>
                </c:pt>
                <c:pt idx="7154">
                  <c:v>2025/08/15 18.19.14.000</c:v>
                </c:pt>
                <c:pt idx="7155">
                  <c:v>2025/08/15 18.19.15.000</c:v>
                </c:pt>
                <c:pt idx="7156">
                  <c:v>2025/08/15 18.19.16.000</c:v>
                </c:pt>
                <c:pt idx="7157">
                  <c:v>2025/08/15 18.19.17.000</c:v>
                </c:pt>
                <c:pt idx="7158">
                  <c:v>2025/08/15 18.19.18.000</c:v>
                </c:pt>
                <c:pt idx="7159">
                  <c:v>2025/08/15 18.19.19.000</c:v>
                </c:pt>
                <c:pt idx="7160">
                  <c:v>2025/08/15 18.19.20.000</c:v>
                </c:pt>
                <c:pt idx="7161">
                  <c:v>2025/08/15 18.19.21.000</c:v>
                </c:pt>
                <c:pt idx="7162">
                  <c:v>2025/08/15 18.19.22.000</c:v>
                </c:pt>
                <c:pt idx="7163">
                  <c:v>2025/08/15 18.19.23.000</c:v>
                </c:pt>
                <c:pt idx="7164">
                  <c:v>2025/08/15 18.19.24.000</c:v>
                </c:pt>
                <c:pt idx="7165">
                  <c:v>2025/08/15 18.19.25.000</c:v>
                </c:pt>
                <c:pt idx="7166">
                  <c:v>2025/08/15 18.19.26.000</c:v>
                </c:pt>
                <c:pt idx="7167">
                  <c:v>2025/08/15 18.19.27.000</c:v>
                </c:pt>
                <c:pt idx="7168">
                  <c:v>2025/08/15 18.19.28.000</c:v>
                </c:pt>
                <c:pt idx="7169">
                  <c:v>2025/08/15 18.19.29.000</c:v>
                </c:pt>
                <c:pt idx="7170">
                  <c:v>2025/08/15 18.19.30.000</c:v>
                </c:pt>
                <c:pt idx="7171">
                  <c:v>2025/08/15 18.19.31.000</c:v>
                </c:pt>
                <c:pt idx="7172">
                  <c:v>2025/08/15 18.19.32.000</c:v>
                </c:pt>
                <c:pt idx="7173">
                  <c:v>2025/08/15 18.19.33.000</c:v>
                </c:pt>
                <c:pt idx="7174">
                  <c:v>2025/08/15 18.19.34.000</c:v>
                </c:pt>
                <c:pt idx="7175">
                  <c:v>2025/08/15 18.19.35.000</c:v>
                </c:pt>
                <c:pt idx="7176">
                  <c:v>2025/08/15 18.19.36.000</c:v>
                </c:pt>
                <c:pt idx="7177">
                  <c:v>2025/08/15 18.19.37.000</c:v>
                </c:pt>
                <c:pt idx="7178">
                  <c:v>2025/08/15 18.19.38.000</c:v>
                </c:pt>
                <c:pt idx="7179">
                  <c:v>2025/08/15 18.19.39.000</c:v>
                </c:pt>
                <c:pt idx="7180">
                  <c:v>2025/08/15 18.19.40.000</c:v>
                </c:pt>
                <c:pt idx="7181">
                  <c:v>2025/08/15 18.19.41.000</c:v>
                </c:pt>
                <c:pt idx="7182">
                  <c:v>2025/08/15 18.19.42.000</c:v>
                </c:pt>
                <c:pt idx="7183">
                  <c:v>2025/08/15 18.19.43.000</c:v>
                </c:pt>
                <c:pt idx="7184">
                  <c:v>2025/08/15 18.19.44.000</c:v>
                </c:pt>
                <c:pt idx="7185">
                  <c:v>2025/08/15 18.19.45.000</c:v>
                </c:pt>
                <c:pt idx="7186">
                  <c:v>2025/08/15 18.19.46.000</c:v>
                </c:pt>
                <c:pt idx="7187">
                  <c:v>2025/08/15 18.19.47.000</c:v>
                </c:pt>
                <c:pt idx="7188">
                  <c:v>2025/08/15 18.19.48.000</c:v>
                </c:pt>
                <c:pt idx="7189">
                  <c:v>2025/08/15 18.19.49.000</c:v>
                </c:pt>
                <c:pt idx="7190">
                  <c:v>2025/08/15 18.19.50.000</c:v>
                </c:pt>
                <c:pt idx="7191">
                  <c:v>2025/08/15 18.19.51.000</c:v>
                </c:pt>
                <c:pt idx="7192">
                  <c:v>2025/08/15 18.19.52.000</c:v>
                </c:pt>
                <c:pt idx="7193">
                  <c:v>2025/08/15 18.19.53.000</c:v>
                </c:pt>
                <c:pt idx="7194">
                  <c:v>2025/08/15 18.19.54.000</c:v>
                </c:pt>
                <c:pt idx="7195">
                  <c:v>2025/08/15 18.19.55.000</c:v>
                </c:pt>
                <c:pt idx="7196">
                  <c:v>2025/08/15 18.19.56.000</c:v>
                </c:pt>
                <c:pt idx="7197">
                  <c:v>2025/08/15 18.19.57.000</c:v>
                </c:pt>
                <c:pt idx="7198">
                  <c:v>2025/08/15 18.19.58.000</c:v>
                </c:pt>
                <c:pt idx="7199">
                  <c:v>2025/08/15 18.19.59.000</c:v>
                </c:pt>
                <c:pt idx="7200">
                  <c:v>2025/08/15 18.20.00.000</c:v>
                </c:pt>
                <c:pt idx="7201">
                  <c:v>2025/08/15 18.20.01.000</c:v>
                </c:pt>
                <c:pt idx="7202">
                  <c:v>2025/08/15 18.20.02.000</c:v>
                </c:pt>
                <c:pt idx="7203">
                  <c:v>2025/08/15 18.20.03.000</c:v>
                </c:pt>
                <c:pt idx="7204">
                  <c:v>2025/08/15 18.20.04.000</c:v>
                </c:pt>
                <c:pt idx="7205">
                  <c:v>2025/08/15 18.20.05.000</c:v>
                </c:pt>
                <c:pt idx="7206">
                  <c:v>2025/08/15 18.20.06.000</c:v>
                </c:pt>
                <c:pt idx="7207">
                  <c:v>2025/08/15 18.20.07.000</c:v>
                </c:pt>
                <c:pt idx="7208">
                  <c:v>2025/08/15 18.20.08.000</c:v>
                </c:pt>
                <c:pt idx="7209">
                  <c:v>2025/08/15 18.20.09.000</c:v>
                </c:pt>
                <c:pt idx="7210">
                  <c:v>2025/08/15 18.20.10.000</c:v>
                </c:pt>
                <c:pt idx="7211">
                  <c:v>2025/08/15 18.20.11.000</c:v>
                </c:pt>
                <c:pt idx="7212">
                  <c:v>2025/08/15 18.20.12.000</c:v>
                </c:pt>
                <c:pt idx="7213">
                  <c:v>2025/08/15 18.20.13.000</c:v>
                </c:pt>
                <c:pt idx="7214">
                  <c:v>2025/08/15 18.20.14.000</c:v>
                </c:pt>
                <c:pt idx="7215">
                  <c:v>2025/08/15 18.20.15.000</c:v>
                </c:pt>
                <c:pt idx="7216">
                  <c:v>2025/08/15 18.20.16.000</c:v>
                </c:pt>
                <c:pt idx="7217">
                  <c:v>2025/08/15 18.20.17.000</c:v>
                </c:pt>
                <c:pt idx="7218">
                  <c:v>2025/08/15 18.20.18.000</c:v>
                </c:pt>
                <c:pt idx="7219">
                  <c:v>2025/08/15 18.20.19.000</c:v>
                </c:pt>
                <c:pt idx="7220">
                  <c:v>2025/08/15 18.20.20.000</c:v>
                </c:pt>
                <c:pt idx="7221">
                  <c:v>2025/08/15 18.20.21.000</c:v>
                </c:pt>
                <c:pt idx="7222">
                  <c:v>2025/08/15 18.20.22.000</c:v>
                </c:pt>
                <c:pt idx="7223">
                  <c:v>2025/08/15 18.20.23.000</c:v>
                </c:pt>
                <c:pt idx="7224">
                  <c:v>2025/08/15 18.20.24.000</c:v>
                </c:pt>
                <c:pt idx="7225">
                  <c:v>2025/08/15 18.20.25.000</c:v>
                </c:pt>
                <c:pt idx="7226">
                  <c:v>2025/08/15 18.20.26.000</c:v>
                </c:pt>
                <c:pt idx="7227">
                  <c:v>2025/08/15 18.20.27.000</c:v>
                </c:pt>
                <c:pt idx="7228">
                  <c:v>2025/08/15 18.20.28.000</c:v>
                </c:pt>
                <c:pt idx="7229">
                  <c:v>2025/08/15 18.20.29.000</c:v>
                </c:pt>
                <c:pt idx="7230">
                  <c:v>2025/08/15 18.20.30.000</c:v>
                </c:pt>
                <c:pt idx="7231">
                  <c:v>2025/08/15 18.20.31.000</c:v>
                </c:pt>
                <c:pt idx="7232">
                  <c:v>2025/08/15 18.20.32.000</c:v>
                </c:pt>
                <c:pt idx="7233">
                  <c:v>2025/08/15 18.20.33.000</c:v>
                </c:pt>
                <c:pt idx="7234">
                  <c:v>2025/08/15 18.20.34.000</c:v>
                </c:pt>
                <c:pt idx="7235">
                  <c:v>2025/08/15 18.20.35.000</c:v>
                </c:pt>
                <c:pt idx="7236">
                  <c:v>2025/08/15 18.20.36.000</c:v>
                </c:pt>
                <c:pt idx="7237">
                  <c:v>2025/08/15 18.20.37.000</c:v>
                </c:pt>
                <c:pt idx="7238">
                  <c:v>2025/08/15 18.20.38.000</c:v>
                </c:pt>
                <c:pt idx="7239">
                  <c:v>2025/08/15 18.20.39.000</c:v>
                </c:pt>
                <c:pt idx="7240">
                  <c:v>2025/08/15 18.20.40.000</c:v>
                </c:pt>
                <c:pt idx="7241">
                  <c:v>2025/08/15 18.20.41.000</c:v>
                </c:pt>
                <c:pt idx="7242">
                  <c:v>2025/08/15 18.20.42.000</c:v>
                </c:pt>
                <c:pt idx="7243">
                  <c:v>2025/08/15 18.20.43.000</c:v>
                </c:pt>
                <c:pt idx="7244">
                  <c:v>2025/08/15 18.20.44.000</c:v>
                </c:pt>
                <c:pt idx="7245">
                  <c:v>2025/08/15 18.20.45.000</c:v>
                </c:pt>
                <c:pt idx="7246">
                  <c:v>2025/08/15 18.20.46.000</c:v>
                </c:pt>
                <c:pt idx="7247">
                  <c:v>2025/08/15 18.20.47.000</c:v>
                </c:pt>
                <c:pt idx="7248">
                  <c:v>2025/08/15 18.20.48.000</c:v>
                </c:pt>
                <c:pt idx="7249">
                  <c:v>2025/08/15 18.20.49.000</c:v>
                </c:pt>
                <c:pt idx="7250">
                  <c:v>2025/08/15 18.20.50.000</c:v>
                </c:pt>
                <c:pt idx="7251">
                  <c:v>2025/08/15 18.20.51.000</c:v>
                </c:pt>
                <c:pt idx="7252">
                  <c:v>2025/08/15 18.20.52.000</c:v>
                </c:pt>
                <c:pt idx="7253">
                  <c:v>2025/08/15 18.20.53.000</c:v>
                </c:pt>
                <c:pt idx="7254">
                  <c:v>2025/08/15 18.20.54.000</c:v>
                </c:pt>
                <c:pt idx="7255">
                  <c:v>2025/08/15 18.20.55.000</c:v>
                </c:pt>
                <c:pt idx="7256">
                  <c:v>2025/08/15 18.20.56.000</c:v>
                </c:pt>
                <c:pt idx="7257">
                  <c:v>2025/08/15 18.20.57.000</c:v>
                </c:pt>
                <c:pt idx="7258">
                  <c:v>2025/08/15 18.20.58.000</c:v>
                </c:pt>
                <c:pt idx="7259">
                  <c:v>2025/08/15 18.20.59.000</c:v>
                </c:pt>
                <c:pt idx="7260">
                  <c:v>2025/08/15 18.21.00.000</c:v>
                </c:pt>
                <c:pt idx="7261">
                  <c:v>2025/08/15 18.21.01.000</c:v>
                </c:pt>
                <c:pt idx="7262">
                  <c:v>2025/08/15 18.21.02.000</c:v>
                </c:pt>
                <c:pt idx="7263">
                  <c:v>2025/08/15 18.21.03.000</c:v>
                </c:pt>
                <c:pt idx="7264">
                  <c:v>2025/08/15 18.21.04.000</c:v>
                </c:pt>
                <c:pt idx="7265">
                  <c:v>2025/08/15 18.21.05.000</c:v>
                </c:pt>
                <c:pt idx="7266">
                  <c:v>2025/08/15 18.21.06.000</c:v>
                </c:pt>
                <c:pt idx="7267">
                  <c:v>2025/08/15 18.21.07.000</c:v>
                </c:pt>
                <c:pt idx="7268">
                  <c:v>2025/08/15 18.21.08.000</c:v>
                </c:pt>
                <c:pt idx="7269">
                  <c:v>2025/08/15 18.21.09.000</c:v>
                </c:pt>
                <c:pt idx="7270">
                  <c:v>2025/08/15 18.21.10.000</c:v>
                </c:pt>
                <c:pt idx="7271">
                  <c:v>2025/08/15 18.21.11.000</c:v>
                </c:pt>
                <c:pt idx="7272">
                  <c:v>2025/08/15 18.21.12.000</c:v>
                </c:pt>
                <c:pt idx="7273">
                  <c:v>2025/08/15 18.21.13.000</c:v>
                </c:pt>
                <c:pt idx="7274">
                  <c:v>2025/08/15 18.21.14.000</c:v>
                </c:pt>
                <c:pt idx="7275">
                  <c:v>2025/08/15 18.21.15.000</c:v>
                </c:pt>
                <c:pt idx="7276">
                  <c:v>2025/08/15 18.21.16.000</c:v>
                </c:pt>
                <c:pt idx="7277">
                  <c:v>2025/08/15 18.21.17.000</c:v>
                </c:pt>
                <c:pt idx="7278">
                  <c:v>2025/08/15 18.21.18.000</c:v>
                </c:pt>
                <c:pt idx="7279">
                  <c:v>2025/08/15 18.21.19.000</c:v>
                </c:pt>
                <c:pt idx="7280">
                  <c:v>2025/08/15 18.21.20.000</c:v>
                </c:pt>
                <c:pt idx="7281">
                  <c:v>2025/08/15 18.21.21.000</c:v>
                </c:pt>
                <c:pt idx="7282">
                  <c:v>2025/08/15 18.21.22.000</c:v>
                </c:pt>
                <c:pt idx="7283">
                  <c:v>2025/08/15 18.21.23.000</c:v>
                </c:pt>
                <c:pt idx="7284">
                  <c:v>2025/08/15 18.21.24.000</c:v>
                </c:pt>
                <c:pt idx="7285">
                  <c:v>2025/08/15 18.21.25.000</c:v>
                </c:pt>
                <c:pt idx="7286">
                  <c:v>2025/08/15 18.21.26.000</c:v>
                </c:pt>
                <c:pt idx="7287">
                  <c:v>2025/08/15 18.21.27.000</c:v>
                </c:pt>
                <c:pt idx="7288">
                  <c:v>2025/08/15 18.21.28.000</c:v>
                </c:pt>
                <c:pt idx="7289">
                  <c:v>2025/08/15 18.21.29.000</c:v>
                </c:pt>
                <c:pt idx="7290">
                  <c:v>2025/08/15 18.21.30.000</c:v>
                </c:pt>
                <c:pt idx="7291">
                  <c:v>2025/08/15 18.21.31.000</c:v>
                </c:pt>
                <c:pt idx="7292">
                  <c:v>2025/08/15 18.21.32.000</c:v>
                </c:pt>
                <c:pt idx="7293">
                  <c:v>2025/08/15 18.21.33.000</c:v>
                </c:pt>
                <c:pt idx="7294">
                  <c:v>2025/08/15 18.21.34.000</c:v>
                </c:pt>
                <c:pt idx="7295">
                  <c:v>2025/08/15 18.21.35.000</c:v>
                </c:pt>
                <c:pt idx="7296">
                  <c:v>2025/08/15 18.21.36.000</c:v>
                </c:pt>
                <c:pt idx="7297">
                  <c:v>2025/08/15 18.21.37.000</c:v>
                </c:pt>
                <c:pt idx="7298">
                  <c:v>2025/08/15 18.21.38.000</c:v>
                </c:pt>
                <c:pt idx="7299">
                  <c:v>2025/08/15 18.21.39.000</c:v>
                </c:pt>
                <c:pt idx="7300">
                  <c:v>2025/08/15 18.21.40.000</c:v>
                </c:pt>
                <c:pt idx="7301">
                  <c:v>2025/08/15 18.21.41.000</c:v>
                </c:pt>
                <c:pt idx="7302">
                  <c:v>2025/08/15 18.21.42.000</c:v>
                </c:pt>
                <c:pt idx="7303">
                  <c:v>2025/08/15 18.21.43.000</c:v>
                </c:pt>
                <c:pt idx="7304">
                  <c:v>2025/08/15 18.21.44.000</c:v>
                </c:pt>
                <c:pt idx="7305">
                  <c:v>2025/08/15 18.21.45.000</c:v>
                </c:pt>
                <c:pt idx="7306">
                  <c:v>2025/08/15 18.21.46.000</c:v>
                </c:pt>
                <c:pt idx="7307">
                  <c:v>2025/08/15 18.21.47.000</c:v>
                </c:pt>
                <c:pt idx="7308">
                  <c:v>2025/08/15 18.21.48.000</c:v>
                </c:pt>
                <c:pt idx="7309">
                  <c:v>2025/08/15 18.21.49.000</c:v>
                </c:pt>
                <c:pt idx="7310">
                  <c:v>2025/08/15 18.21.50.000</c:v>
                </c:pt>
                <c:pt idx="7311">
                  <c:v>2025/08/15 18.21.51.000</c:v>
                </c:pt>
                <c:pt idx="7312">
                  <c:v>2025/08/15 18.21.52.000</c:v>
                </c:pt>
                <c:pt idx="7313">
                  <c:v>2025/08/15 18.21.53.000</c:v>
                </c:pt>
                <c:pt idx="7314">
                  <c:v>2025/08/15 18.21.54.000</c:v>
                </c:pt>
                <c:pt idx="7315">
                  <c:v>2025/08/15 18.21.55.000</c:v>
                </c:pt>
                <c:pt idx="7316">
                  <c:v>2025/08/15 18.21.56.000</c:v>
                </c:pt>
                <c:pt idx="7317">
                  <c:v>2025/08/15 18.21.57.000</c:v>
                </c:pt>
                <c:pt idx="7318">
                  <c:v>2025/08/15 18.21.58.000</c:v>
                </c:pt>
                <c:pt idx="7319">
                  <c:v>2025/08/15 18.21.59.000</c:v>
                </c:pt>
                <c:pt idx="7320">
                  <c:v>2025/08/15 18.22.00.000</c:v>
                </c:pt>
                <c:pt idx="7321">
                  <c:v>2025/08/15 18.22.01.000</c:v>
                </c:pt>
                <c:pt idx="7322">
                  <c:v>2025/08/15 18.22.02.000</c:v>
                </c:pt>
                <c:pt idx="7323">
                  <c:v>2025/08/15 18.22.03.000</c:v>
                </c:pt>
                <c:pt idx="7324">
                  <c:v>2025/08/15 18.22.04.000</c:v>
                </c:pt>
                <c:pt idx="7325">
                  <c:v>2025/08/15 18.22.05.000</c:v>
                </c:pt>
                <c:pt idx="7326">
                  <c:v>2025/08/15 18.22.06.000</c:v>
                </c:pt>
                <c:pt idx="7327">
                  <c:v>2025/08/15 18.22.07.000</c:v>
                </c:pt>
                <c:pt idx="7328">
                  <c:v>2025/08/15 18.22.08.000</c:v>
                </c:pt>
                <c:pt idx="7329">
                  <c:v>2025/08/15 18.22.09.000</c:v>
                </c:pt>
                <c:pt idx="7330">
                  <c:v>2025/08/15 18.22.10.000</c:v>
                </c:pt>
                <c:pt idx="7331">
                  <c:v>2025/08/15 18.22.11.000</c:v>
                </c:pt>
                <c:pt idx="7332">
                  <c:v>2025/08/15 18.22.12.000</c:v>
                </c:pt>
                <c:pt idx="7333">
                  <c:v>2025/08/15 18.22.13.000</c:v>
                </c:pt>
                <c:pt idx="7334">
                  <c:v>2025/08/15 18.22.14.000</c:v>
                </c:pt>
                <c:pt idx="7335">
                  <c:v>2025/08/15 18.22.15.000</c:v>
                </c:pt>
                <c:pt idx="7336">
                  <c:v>2025/08/15 18.22.16.000</c:v>
                </c:pt>
                <c:pt idx="7337">
                  <c:v>2025/08/15 18.22.17.000</c:v>
                </c:pt>
                <c:pt idx="7338">
                  <c:v>2025/08/15 18.22.18.000</c:v>
                </c:pt>
                <c:pt idx="7339">
                  <c:v>2025/08/15 18.22.19.000</c:v>
                </c:pt>
                <c:pt idx="7340">
                  <c:v>2025/08/15 18.22.20.000</c:v>
                </c:pt>
                <c:pt idx="7341">
                  <c:v>2025/08/15 18.22.21.000</c:v>
                </c:pt>
                <c:pt idx="7342">
                  <c:v>2025/08/15 18.22.22.000</c:v>
                </c:pt>
                <c:pt idx="7343">
                  <c:v>2025/08/15 18.22.23.000</c:v>
                </c:pt>
                <c:pt idx="7344">
                  <c:v>2025/08/15 18.22.24.000</c:v>
                </c:pt>
                <c:pt idx="7345">
                  <c:v>2025/08/15 18.22.25.000</c:v>
                </c:pt>
                <c:pt idx="7346">
                  <c:v>2025/08/15 18.22.26.000</c:v>
                </c:pt>
                <c:pt idx="7347">
                  <c:v>2025/08/15 18.22.27.000</c:v>
                </c:pt>
                <c:pt idx="7348">
                  <c:v>2025/08/15 18.22.28.000</c:v>
                </c:pt>
                <c:pt idx="7349">
                  <c:v>2025/08/15 18.22.29.000</c:v>
                </c:pt>
                <c:pt idx="7350">
                  <c:v>2025/08/15 18.22.30.000</c:v>
                </c:pt>
                <c:pt idx="7351">
                  <c:v>2025/08/15 18.22.31.000</c:v>
                </c:pt>
                <c:pt idx="7352">
                  <c:v>2025/08/15 18.22.32.000</c:v>
                </c:pt>
                <c:pt idx="7353">
                  <c:v>2025/08/15 18.22.33.000</c:v>
                </c:pt>
                <c:pt idx="7354">
                  <c:v>2025/08/15 18.22.34.000</c:v>
                </c:pt>
                <c:pt idx="7355">
                  <c:v>2025/08/15 18.22.35.000</c:v>
                </c:pt>
                <c:pt idx="7356">
                  <c:v>2025/08/15 18.22.36.000</c:v>
                </c:pt>
                <c:pt idx="7357">
                  <c:v>2025/08/15 18.22.37.000</c:v>
                </c:pt>
                <c:pt idx="7358">
                  <c:v>2025/08/15 18.22.38.000</c:v>
                </c:pt>
                <c:pt idx="7359">
                  <c:v>2025/08/15 18.22.39.000</c:v>
                </c:pt>
                <c:pt idx="7360">
                  <c:v>2025/08/15 18.22.40.000</c:v>
                </c:pt>
                <c:pt idx="7361">
                  <c:v>2025/08/15 18.22.41.000</c:v>
                </c:pt>
                <c:pt idx="7362">
                  <c:v>2025/08/15 18.22.42.000</c:v>
                </c:pt>
                <c:pt idx="7363">
                  <c:v>2025/08/15 18.22.43.000</c:v>
                </c:pt>
                <c:pt idx="7364">
                  <c:v>2025/08/15 18.22.44.000</c:v>
                </c:pt>
                <c:pt idx="7365">
                  <c:v>2025/08/15 18.22.45.000</c:v>
                </c:pt>
                <c:pt idx="7366">
                  <c:v>2025/08/15 18.22.46.000</c:v>
                </c:pt>
                <c:pt idx="7367">
                  <c:v>2025/08/15 18.22.47.000</c:v>
                </c:pt>
                <c:pt idx="7368">
                  <c:v>2025/08/15 18.22.48.000</c:v>
                </c:pt>
                <c:pt idx="7369">
                  <c:v>2025/08/15 18.22.49.000</c:v>
                </c:pt>
                <c:pt idx="7370">
                  <c:v>2025/08/15 18.22.50.000</c:v>
                </c:pt>
                <c:pt idx="7371">
                  <c:v>2025/08/15 18.22.51.000</c:v>
                </c:pt>
                <c:pt idx="7372">
                  <c:v>2025/08/15 18.22.52.000</c:v>
                </c:pt>
                <c:pt idx="7373">
                  <c:v>2025/08/15 18.22.53.000</c:v>
                </c:pt>
                <c:pt idx="7374">
                  <c:v>2025/08/15 18.22.54.000</c:v>
                </c:pt>
                <c:pt idx="7375">
                  <c:v>2025/08/15 18.22.55.000</c:v>
                </c:pt>
                <c:pt idx="7376">
                  <c:v>2025/08/15 18.22.56.000</c:v>
                </c:pt>
                <c:pt idx="7377">
                  <c:v>2025/08/15 18.22.57.000</c:v>
                </c:pt>
                <c:pt idx="7378">
                  <c:v>2025/08/15 18.22.58.000</c:v>
                </c:pt>
                <c:pt idx="7379">
                  <c:v>2025/08/15 18.22.59.000</c:v>
                </c:pt>
                <c:pt idx="7380">
                  <c:v>2025/08/15 18.23.00.000</c:v>
                </c:pt>
                <c:pt idx="7381">
                  <c:v>2025/08/15 18.23.01.000</c:v>
                </c:pt>
                <c:pt idx="7382">
                  <c:v>2025/08/15 18.23.02.000</c:v>
                </c:pt>
                <c:pt idx="7383">
                  <c:v>2025/08/15 18.23.03.000</c:v>
                </c:pt>
                <c:pt idx="7384">
                  <c:v>2025/08/15 18.23.04.000</c:v>
                </c:pt>
                <c:pt idx="7385">
                  <c:v>2025/08/15 18.23.05.000</c:v>
                </c:pt>
                <c:pt idx="7386">
                  <c:v>2025/08/15 18.23.06.000</c:v>
                </c:pt>
                <c:pt idx="7387">
                  <c:v>2025/08/15 18.23.07.000</c:v>
                </c:pt>
                <c:pt idx="7388">
                  <c:v>2025/08/15 18.23.08.000</c:v>
                </c:pt>
                <c:pt idx="7389">
                  <c:v>2025/08/15 18.23.09.000</c:v>
                </c:pt>
                <c:pt idx="7390">
                  <c:v>2025/08/15 18.23.10.000</c:v>
                </c:pt>
                <c:pt idx="7391">
                  <c:v>2025/08/15 18.23.11.000</c:v>
                </c:pt>
                <c:pt idx="7392">
                  <c:v>2025/08/15 18.23.12.000</c:v>
                </c:pt>
                <c:pt idx="7393">
                  <c:v>2025/08/15 18.23.13.000</c:v>
                </c:pt>
                <c:pt idx="7394">
                  <c:v>2025/08/15 18.23.14.000</c:v>
                </c:pt>
                <c:pt idx="7395">
                  <c:v>2025/08/15 18.23.15.000</c:v>
                </c:pt>
                <c:pt idx="7396">
                  <c:v>2025/08/15 18.23.16.000</c:v>
                </c:pt>
                <c:pt idx="7397">
                  <c:v>2025/08/15 18.23.17.000</c:v>
                </c:pt>
                <c:pt idx="7398">
                  <c:v>2025/08/15 18.23.18.000</c:v>
                </c:pt>
                <c:pt idx="7399">
                  <c:v>2025/08/15 18.23.19.000</c:v>
                </c:pt>
                <c:pt idx="7400">
                  <c:v>2025/08/15 18.23.20.000</c:v>
                </c:pt>
                <c:pt idx="7401">
                  <c:v>2025/08/15 18.23.21.000</c:v>
                </c:pt>
                <c:pt idx="7402">
                  <c:v>2025/08/15 18.23.22.000</c:v>
                </c:pt>
                <c:pt idx="7403">
                  <c:v>2025/08/15 18.23.23.000</c:v>
                </c:pt>
                <c:pt idx="7404">
                  <c:v>2025/08/15 18.23.24.000</c:v>
                </c:pt>
                <c:pt idx="7405">
                  <c:v>2025/08/15 18.23.25.000</c:v>
                </c:pt>
                <c:pt idx="7406">
                  <c:v>2025/08/15 18.23.26.000</c:v>
                </c:pt>
                <c:pt idx="7407">
                  <c:v>2025/08/15 18.23.27.000</c:v>
                </c:pt>
                <c:pt idx="7408">
                  <c:v>2025/08/15 18.23.28.000</c:v>
                </c:pt>
                <c:pt idx="7409">
                  <c:v>2025/08/15 18.23.29.000</c:v>
                </c:pt>
                <c:pt idx="7410">
                  <c:v>2025/08/15 18.23.30.000</c:v>
                </c:pt>
                <c:pt idx="7411">
                  <c:v>2025/08/15 18.23.31.000</c:v>
                </c:pt>
                <c:pt idx="7412">
                  <c:v>2025/08/15 18.23.32.000</c:v>
                </c:pt>
                <c:pt idx="7413">
                  <c:v>2025/08/15 18.23.33.000</c:v>
                </c:pt>
                <c:pt idx="7414">
                  <c:v>2025/08/15 18.23.34.000</c:v>
                </c:pt>
                <c:pt idx="7415">
                  <c:v>2025/08/15 18.23.35.000</c:v>
                </c:pt>
                <c:pt idx="7416">
                  <c:v>2025/08/15 18.23.36.000</c:v>
                </c:pt>
                <c:pt idx="7417">
                  <c:v>2025/08/15 18.23.37.000</c:v>
                </c:pt>
                <c:pt idx="7418">
                  <c:v>2025/08/15 18.23.38.000</c:v>
                </c:pt>
                <c:pt idx="7419">
                  <c:v>2025/08/15 18.23.39.000</c:v>
                </c:pt>
                <c:pt idx="7420">
                  <c:v>2025/08/15 18.23.40.000</c:v>
                </c:pt>
                <c:pt idx="7421">
                  <c:v>2025/08/15 18.23.41.000</c:v>
                </c:pt>
                <c:pt idx="7422">
                  <c:v>2025/08/15 18.23.42.000</c:v>
                </c:pt>
                <c:pt idx="7423">
                  <c:v>2025/08/15 18.23.43.000</c:v>
                </c:pt>
                <c:pt idx="7424">
                  <c:v>2025/08/15 18.23.44.000</c:v>
                </c:pt>
                <c:pt idx="7425">
                  <c:v>2025/08/15 18.23.45.000</c:v>
                </c:pt>
                <c:pt idx="7426">
                  <c:v>2025/08/15 18.23.46.000</c:v>
                </c:pt>
                <c:pt idx="7427">
                  <c:v>2025/08/15 18.23.47.000</c:v>
                </c:pt>
                <c:pt idx="7428">
                  <c:v>2025/08/15 18.23.48.000</c:v>
                </c:pt>
                <c:pt idx="7429">
                  <c:v>2025/08/15 18.23.49.000</c:v>
                </c:pt>
                <c:pt idx="7430">
                  <c:v>2025/08/15 18.23.50.000</c:v>
                </c:pt>
                <c:pt idx="7431">
                  <c:v>2025/08/15 18.23.51.000</c:v>
                </c:pt>
                <c:pt idx="7432">
                  <c:v>2025/08/15 18.23.52.000</c:v>
                </c:pt>
                <c:pt idx="7433">
                  <c:v>2025/08/15 18.23.53.000</c:v>
                </c:pt>
                <c:pt idx="7434">
                  <c:v>2025/08/15 18.23.54.000</c:v>
                </c:pt>
                <c:pt idx="7435">
                  <c:v>2025/08/15 18.23.55.000</c:v>
                </c:pt>
                <c:pt idx="7436">
                  <c:v>2025/08/15 18.23.56.000</c:v>
                </c:pt>
                <c:pt idx="7437">
                  <c:v>2025/08/15 18.23.57.000</c:v>
                </c:pt>
                <c:pt idx="7438">
                  <c:v>2025/08/15 18.23.58.000</c:v>
                </c:pt>
                <c:pt idx="7439">
                  <c:v>2025/08/15 18.23.59.000</c:v>
                </c:pt>
                <c:pt idx="7440">
                  <c:v>2025/08/15 18.24.00.000</c:v>
                </c:pt>
                <c:pt idx="7441">
                  <c:v>2025/08/15 18.24.01.000</c:v>
                </c:pt>
                <c:pt idx="7442">
                  <c:v>2025/08/15 18.24.02.000</c:v>
                </c:pt>
                <c:pt idx="7443">
                  <c:v>2025/08/15 18.24.03.000</c:v>
                </c:pt>
                <c:pt idx="7444">
                  <c:v>2025/08/15 18.24.04.000</c:v>
                </c:pt>
                <c:pt idx="7445">
                  <c:v>2025/08/15 18.24.05.000</c:v>
                </c:pt>
                <c:pt idx="7446">
                  <c:v>2025/08/15 18.24.06.000</c:v>
                </c:pt>
                <c:pt idx="7447">
                  <c:v>2025/08/15 18.24.07.000</c:v>
                </c:pt>
                <c:pt idx="7448">
                  <c:v>2025/08/15 18.24.08.000</c:v>
                </c:pt>
                <c:pt idx="7449">
                  <c:v>2025/08/15 18.24.09.000</c:v>
                </c:pt>
                <c:pt idx="7450">
                  <c:v>2025/08/15 18.24.10.000</c:v>
                </c:pt>
                <c:pt idx="7451">
                  <c:v>2025/08/15 18.24.11.000</c:v>
                </c:pt>
                <c:pt idx="7452">
                  <c:v>2025/08/15 18.24.12.000</c:v>
                </c:pt>
                <c:pt idx="7453">
                  <c:v>2025/08/15 18.24.13.000</c:v>
                </c:pt>
                <c:pt idx="7454">
                  <c:v>2025/08/15 18.24.14.000</c:v>
                </c:pt>
                <c:pt idx="7455">
                  <c:v>2025/08/15 18.24.15.000</c:v>
                </c:pt>
                <c:pt idx="7456">
                  <c:v>2025/08/15 18.24.16.000</c:v>
                </c:pt>
                <c:pt idx="7457">
                  <c:v>2025/08/15 18.24.17.000</c:v>
                </c:pt>
                <c:pt idx="7458">
                  <c:v>2025/08/15 18.24.18.000</c:v>
                </c:pt>
                <c:pt idx="7459">
                  <c:v>2025/08/15 18.24.19.000</c:v>
                </c:pt>
                <c:pt idx="7460">
                  <c:v>2025/08/15 18.24.20.000</c:v>
                </c:pt>
                <c:pt idx="7461">
                  <c:v>2025/08/15 18.24.21.000</c:v>
                </c:pt>
                <c:pt idx="7462">
                  <c:v>2025/08/15 18.24.22.000</c:v>
                </c:pt>
                <c:pt idx="7463">
                  <c:v>2025/08/15 18.24.23.000</c:v>
                </c:pt>
                <c:pt idx="7464">
                  <c:v>2025/08/15 18.24.24.000</c:v>
                </c:pt>
                <c:pt idx="7465">
                  <c:v>2025/08/15 18.24.25.000</c:v>
                </c:pt>
                <c:pt idx="7466">
                  <c:v>2025/08/15 18.24.26.000</c:v>
                </c:pt>
                <c:pt idx="7467">
                  <c:v>2025/08/15 18.24.27.000</c:v>
                </c:pt>
                <c:pt idx="7468">
                  <c:v>2025/08/15 18.24.28.000</c:v>
                </c:pt>
                <c:pt idx="7469">
                  <c:v>2025/08/15 18.24.29.000</c:v>
                </c:pt>
                <c:pt idx="7470">
                  <c:v>2025/08/15 18.24.30.000</c:v>
                </c:pt>
                <c:pt idx="7471">
                  <c:v>2025/08/15 18.24.31.000</c:v>
                </c:pt>
                <c:pt idx="7472">
                  <c:v>2025/08/15 18.24.32.000</c:v>
                </c:pt>
                <c:pt idx="7473">
                  <c:v>2025/08/15 18.24.33.000</c:v>
                </c:pt>
                <c:pt idx="7474">
                  <c:v>2025/08/15 18.24.34.000</c:v>
                </c:pt>
                <c:pt idx="7475">
                  <c:v>2025/08/15 18.24.35.000</c:v>
                </c:pt>
                <c:pt idx="7476">
                  <c:v>2025/08/15 18.24.36.000</c:v>
                </c:pt>
                <c:pt idx="7477">
                  <c:v>2025/08/15 18.24.37.000</c:v>
                </c:pt>
                <c:pt idx="7478">
                  <c:v>2025/08/15 18.24.38.000</c:v>
                </c:pt>
                <c:pt idx="7479">
                  <c:v>2025/08/15 18.24.39.000</c:v>
                </c:pt>
                <c:pt idx="7480">
                  <c:v>2025/08/15 18.24.40.000</c:v>
                </c:pt>
                <c:pt idx="7481">
                  <c:v>2025/08/15 18.24.41.000</c:v>
                </c:pt>
                <c:pt idx="7482">
                  <c:v>2025/08/15 18.24.42.000</c:v>
                </c:pt>
                <c:pt idx="7483">
                  <c:v>2025/08/15 18.24.43.000</c:v>
                </c:pt>
                <c:pt idx="7484">
                  <c:v>2025/08/15 18.24.44.000</c:v>
                </c:pt>
                <c:pt idx="7485">
                  <c:v>2025/08/15 18.24.45.000</c:v>
                </c:pt>
                <c:pt idx="7486">
                  <c:v>2025/08/15 18.24.46.000</c:v>
                </c:pt>
                <c:pt idx="7487">
                  <c:v>2025/08/15 18.24.47.000</c:v>
                </c:pt>
                <c:pt idx="7488">
                  <c:v>2025/08/15 18.24.48.000</c:v>
                </c:pt>
                <c:pt idx="7489">
                  <c:v>2025/08/15 18.24.49.000</c:v>
                </c:pt>
                <c:pt idx="7490">
                  <c:v>2025/08/15 18.24.50.000</c:v>
                </c:pt>
                <c:pt idx="7491">
                  <c:v>2025/08/15 18.24.51.000</c:v>
                </c:pt>
                <c:pt idx="7492">
                  <c:v>2025/08/15 18.24.52.000</c:v>
                </c:pt>
                <c:pt idx="7493">
                  <c:v>2025/08/15 18.24.53.000</c:v>
                </c:pt>
                <c:pt idx="7494">
                  <c:v>2025/08/15 18.24.54.000</c:v>
                </c:pt>
                <c:pt idx="7495">
                  <c:v>2025/08/15 18.24.55.000</c:v>
                </c:pt>
                <c:pt idx="7496">
                  <c:v>2025/08/15 18.24.56.000</c:v>
                </c:pt>
                <c:pt idx="7497">
                  <c:v>2025/08/15 18.24.57.000</c:v>
                </c:pt>
                <c:pt idx="7498">
                  <c:v>2025/08/15 18.24.58.000</c:v>
                </c:pt>
                <c:pt idx="7499">
                  <c:v>2025/08/15 18.24.59.000</c:v>
                </c:pt>
                <c:pt idx="7500">
                  <c:v>2025/08/15 18.25.00.000</c:v>
                </c:pt>
                <c:pt idx="7501">
                  <c:v>2025/08/15 18.25.01.000</c:v>
                </c:pt>
                <c:pt idx="7502">
                  <c:v>2025/08/15 18.25.02.000</c:v>
                </c:pt>
                <c:pt idx="7503">
                  <c:v>2025/08/15 18.25.03.000</c:v>
                </c:pt>
                <c:pt idx="7504">
                  <c:v>2025/08/15 18.25.04.000</c:v>
                </c:pt>
                <c:pt idx="7505">
                  <c:v>2025/08/15 18.25.05.000</c:v>
                </c:pt>
                <c:pt idx="7506">
                  <c:v>2025/08/15 18.25.06.000</c:v>
                </c:pt>
                <c:pt idx="7507">
                  <c:v>2025/08/15 18.25.07.000</c:v>
                </c:pt>
                <c:pt idx="7508">
                  <c:v>2025/08/15 18.25.08.000</c:v>
                </c:pt>
                <c:pt idx="7509">
                  <c:v>2025/08/15 18.25.09.000</c:v>
                </c:pt>
                <c:pt idx="7510">
                  <c:v>2025/08/15 18.25.10.000</c:v>
                </c:pt>
                <c:pt idx="7511">
                  <c:v>2025/08/15 18.25.11.000</c:v>
                </c:pt>
                <c:pt idx="7512">
                  <c:v>2025/08/15 18.25.12.000</c:v>
                </c:pt>
                <c:pt idx="7513">
                  <c:v>2025/08/15 18.25.13.000</c:v>
                </c:pt>
                <c:pt idx="7514">
                  <c:v>2025/08/15 18.25.14.000</c:v>
                </c:pt>
                <c:pt idx="7515">
                  <c:v>2025/08/15 18.25.15.000</c:v>
                </c:pt>
                <c:pt idx="7516">
                  <c:v>2025/08/15 18.25.16.000</c:v>
                </c:pt>
                <c:pt idx="7517">
                  <c:v>2025/08/15 18.25.17.000</c:v>
                </c:pt>
                <c:pt idx="7518">
                  <c:v>2025/08/15 18.25.18.000</c:v>
                </c:pt>
                <c:pt idx="7519">
                  <c:v>2025/08/15 18.25.19.000</c:v>
                </c:pt>
                <c:pt idx="7520">
                  <c:v>2025/08/15 18.25.20.000</c:v>
                </c:pt>
                <c:pt idx="7521">
                  <c:v>2025/08/15 18.25.21.000</c:v>
                </c:pt>
                <c:pt idx="7522">
                  <c:v>2025/08/15 18.25.22.000</c:v>
                </c:pt>
                <c:pt idx="7523">
                  <c:v>2025/08/15 18.25.23.000</c:v>
                </c:pt>
                <c:pt idx="7524">
                  <c:v>2025/08/15 18.25.24.000</c:v>
                </c:pt>
                <c:pt idx="7525">
                  <c:v>2025/08/15 18.25.25.000</c:v>
                </c:pt>
                <c:pt idx="7526">
                  <c:v>2025/08/15 18.25.26.000</c:v>
                </c:pt>
                <c:pt idx="7527">
                  <c:v>2025/08/15 18.25.27.000</c:v>
                </c:pt>
                <c:pt idx="7528">
                  <c:v>2025/08/15 18.25.28.000</c:v>
                </c:pt>
                <c:pt idx="7529">
                  <c:v>2025/08/15 18.25.29.000</c:v>
                </c:pt>
                <c:pt idx="7530">
                  <c:v>2025/08/15 18.25.30.000</c:v>
                </c:pt>
                <c:pt idx="7531">
                  <c:v>2025/08/15 18.25.31.000</c:v>
                </c:pt>
                <c:pt idx="7532">
                  <c:v>2025/08/15 18.25.32.000</c:v>
                </c:pt>
                <c:pt idx="7533">
                  <c:v>2025/08/15 18.25.33.000</c:v>
                </c:pt>
                <c:pt idx="7534">
                  <c:v>2025/08/15 18.25.34.000</c:v>
                </c:pt>
                <c:pt idx="7535">
                  <c:v>2025/08/15 18.25.35.000</c:v>
                </c:pt>
                <c:pt idx="7536">
                  <c:v>2025/08/15 18.25.36.000</c:v>
                </c:pt>
                <c:pt idx="7537">
                  <c:v>2025/08/15 18.25.37.000</c:v>
                </c:pt>
                <c:pt idx="7538">
                  <c:v>2025/08/15 18.25.38.000</c:v>
                </c:pt>
                <c:pt idx="7539">
                  <c:v>2025/08/15 18.25.39.000</c:v>
                </c:pt>
                <c:pt idx="7540">
                  <c:v>2025/08/15 18.25.40.000</c:v>
                </c:pt>
                <c:pt idx="7541">
                  <c:v>2025/08/15 18.25.41.000</c:v>
                </c:pt>
                <c:pt idx="7542">
                  <c:v>2025/08/15 18.25.42.000</c:v>
                </c:pt>
                <c:pt idx="7543">
                  <c:v>2025/08/15 18.25.43.000</c:v>
                </c:pt>
                <c:pt idx="7544">
                  <c:v>2025/08/15 18.25.44.000</c:v>
                </c:pt>
                <c:pt idx="7545">
                  <c:v>2025/08/15 18.25.45.000</c:v>
                </c:pt>
                <c:pt idx="7546">
                  <c:v>2025/08/15 18.25.46.000</c:v>
                </c:pt>
                <c:pt idx="7547">
                  <c:v>2025/08/15 18.25.47.000</c:v>
                </c:pt>
                <c:pt idx="7548">
                  <c:v>2025/08/15 18.25.48.000</c:v>
                </c:pt>
                <c:pt idx="7549">
                  <c:v>2025/08/15 18.25.49.000</c:v>
                </c:pt>
                <c:pt idx="7550">
                  <c:v>2025/08/15 18.25.50.000</c:v>
                </c:pt>
                <c:pt idx="7551">
                  <c:v>2025/08/15 18.25.51.000</c:v>
                </c:pt>
                <c:pt idx="7552">
                  <c:v>2025/08/15 18.25.52.000</c:v>
                </c:pt>
                <c:pt idx="7553">
                  <c:v>2025/08/15 18.25.53.000</c:v>
                </c:pt>
                <c:pt idx="7554">
                  <c:v>2025/08/15 18.25.54.000</c:v>
                </c:pt>
                <c:pt idx="7555">
                  <c:v>2025/08/15 18.25.55.000</c:v>
                </c:pt>
                <c:pt idx="7556">
                  <c:v>2025/08/15 18.25.56.000</c:v>
                </c:pt>
                <c:pt idx="7557">
                  <c:v>2025/08/15 18.25.57.000</c:v>
                </c:pt>
                <c:pt idx="7558">
                  <c:v>2025/08/15 18.25.58.000</c:v>
                </c:pt>
                <c:pt idx="7559">
                  <c:v>2025/08/15 18.25.59.000</c:v>
                </c:pt>
                <c:pt idx="7560">
                  <c:v>2025/08/15 18.26.00.000</c:v>
                </c:pt>
                <c:pt idx="7561">
                  <c:v>2025/08/15 18.26.01.000</c:v>
                </c:pt>
                <c:pt idx="7562">
                  <c:v>2025/08/15 18.26.02.000</c:v>
                </c:pt>
                <c:pt idx="7563">
                  <c:v>2025/08/15 18.26.03.000</c:v>
                </c:pt>
                <c:pt idx="7564">
                  <c:v>2025/08/15 18.26.04.000</c:v>
                </c:pt>
                <c:pt idx="7565">
                  <c:v>2025/08/15 18.26.05.000</c:v>
                </c:pt>
                <c:pt idx="7566">
                  <c:v>2025/08/15 18.26.06.000</c:v>
                </c:pt>
                <c:pt idx="7567">
                  <c:v>2025/08/15 18.26.07.000</c:v>
                </c:pt>
                <c:pt idx="7568">
                  <c:v>2025/08/15 18.26.08.000</c:v>
                </c:pt>
                <c:pt idx="7569">
                  <c:v>2025/08/15 18.26.09.000</c:v>
                </c:pt>
                <c:pt idx="7570">
                  <c:v>2025/08/15 18.26.10.000</c:v>
                </c:pt>
                <c:pt idx="7571">
                  <c:v>2025/08/15 18.26.11.000</c:v>
                </c:pt>
                <c:pt idx="7572">
                  <c:v>2025/08/15 18.26.12.000</c:v>
                </c:pt>
                <c:pt idx="7573">
                  <c:v>2025/08/15 18.26.13.000</c:v>
                </c:pt>
                <c:pt idx="7574">
                  <c:v>2025/08/15 18.26.14.000</c:v>
                </c:pt>
                <c:pt idx="7575">
                  <c:v>2025/08/15 18.26.15.000</c:v>
                </c:pt>
                <c:pt idx="7576">
                  <c:v>2025/08/15 18.26.16.000</c:v>
                </c:pt>
                <c:pt idx="7577">
                  <c:v>2025/08/15 18.26.17.000</c:v>
                </c:pt>
                <c:pt idx="7578">
                  <c:v>2025/08/15 18.26.18.000</c:v>
                </c:pt>
                <c:pt idx="7579">
                  <c:v>2025/08/15 18.26.19.000</c:v>
                </c:pt>
                <c:pt idx="7580">
                  <c:v>2025/08/15 18.26.20.000</c:v>
                </c:pt>
                <c:pt idx="7581">
                  <c:v>2025/08/15 18.26.21.000</c:v>
                </c:pt>
                <c:pt idx="7582">
                  <c:v>2025/08/15 18.26.22.000</c:v>
                </c:pt>
                <c:pt idx="7583">
                  <c:v>2025/08/15 18.26.23.000</c:v>
                </c:pt>
                <c:pt idx="7584">
                  <c:v>2025/08/15 18.26.24.000</c:v>
                </c:pt>
                <c:pt idx="7585">
                  <c:v>2025/08/15 18.26.25.000</c:v>
                </c:pt>
                <c:pt idx="7586">
                  <c:v>2025/08/15 18.26.26.000</c:v>
                </c:pt>
                <c:pt idx="7587">
                  <c:v>2025/08/15 18.26.27.000</c:v>
                </c:pt>
                <c:pt idx="7588">
                  <c:v>2025/08/15 18.26.28.000</c:v>
                </c:pt>
                <c:pt idx="7589">
                  <c:v>2025/08/15 18.26.29.000</c:v>
                </c:pt>
                <c:pt idx="7590">
                  <c:v>2025/08/15 18.26.30.000</c:v>
                </c:pt>
                <c:pt idx="7591">
                  <c:v>2025/08/15 18.26.31.000</c:v>
                </c:pt>
                <c:pt idx="7592">
                  <c:v>2025/08/15 18.26.32.000</c:v>
                </c:pt>
                <c:pt idx="7593">
                  <c:v>2025/08/15 18.26.33.000</c:v>
                </c:pt>
                <c:pt idx="7594">
                  <c:v>2025/08/15 18.26.34.000</c:v>
                </c:pt>
                <c:pt idx="7595">
                  <c:v>2025/08/15 18.26.35.000</c:v>
                </c:pt>
                <c:pt idx="7596">
                  <c:v>2025/08/15 18.26.36.000</c:v>
                </c:pt>
                <c:pt idx="7597">
                  <c:v>2025/08/15 18.26.37.000</c:v>
                </c:pt>
                <c:pt idx="7598">
                  <c:v>2025/08/15 18.26.38.000</c:v>
                </c:pt>
                <c:pt idx="7599">
                  <c:v>2025/08/15 18.26.39.000</c:v>
                </c:pt>
                <c:pt idx="7600">
                  <c:v>2025/08/15 18.26.40.000</c:v>
                </c:pt>
                <c:pt idx="7601">
                  <c:v>2025/08/15 18.26.41.000</c:v>
                </c:pt>
                <c:pt idx="7602">
                  <c:v>2025/08/15 18.26.42.000</c:v>
                </c:pt>
                <c:pt idx="7603">
                  <c:v>2025/08/15 18.26.43.000</c:v>
                </c:pt>
                <c:pt idx="7604">
                  <c:v>2025/08/15 18.26.44.000</c:v>
                </c:pt>
                <c:pt idx="7605">
                  <c:v>2025/08/15 18.26.45.000</c:v>
                </c:pt>
                <c:pt idx="7606">
                  <c:v>2025/08/15 18.26.46.000</c:v>
                </c:pt>
                <c:pt idx="7607">
                  <c:v>2025/08/15 18.26.47.000</c:v>
                </c:pt>
                <c:pt idx="7608">
                  <c:v>2025/08/15 18.26.48.000</c:v>
                </c:pt>
                <c:pt idx="7609">
                  <c:v>2025/08/15 18.26.49.000</c:v>
                </c:pt>
                <c:pt idx="7610">
                  <c:v>2025/08/15 18.26.50.000</c:v>
                </c:pt>
                <c:pt idx="7611">
                  <c:v>2025/08/15 18.26.51.000</c:v>
                </c:pt>
                <c:pt idx="7612">
                  <c:v>2025/08/15 18.26.52.000</c:v>
                </c:pt>
                <c:pt idx="7613">
                  <c:v>2025/08/15 18.26.53.000</c:v>
                </c:pt>
                <c:pt idx="7614">
                  <c:v>2025/08/15 18.26.54.000</c:v>
                </c:pt>
                <c:pt idx="7615">
                  <c:v>2025/08/15 18.26.55.000</c:v>
                </c:pt>
                <c:pt idx="7616">
                  <c:v>2025/08/15 18.26.56.000</c:v>
                </c:pt>
                <c:pt idx="7617">
                  <c:v>2025/08/15 18.26.57.000</c:v>
                </c:pt>
                <c:pt idx="7618">
                  <c:v>2025/08/15 18.26.58.000</c:v>
                </c:pt>
                <c:pt idx="7619">
                  <c:v>2025/08/15 18.26.59.000</c:v>
                </c:pt>
                <c:pt idx="7620">
                  <c:v>2025/08/15 18.27.00.000</c:v>
                </c:pt>
                <c:pt idx="7621">
                  <c:v>2025/08/15 18.27.01.000</c:v>
                </c:pt>
                <c:pt idx="7622">
                  <c:v>2025/08/15 18.27.02.000</c:v>
                </c:pt>
                <c:pt idx="7623">
                  <c:v>2025/08/15 18.27.03.000</c:v>
                </c:pt>
                <c:pt idx="7624">
                  <c:v>2025/08/15 18.27.04.000</c:v>
                </c:pt>
                <c:pt idx="7625">
                  <c:v>2025/08/15 18.27.05.000</c:v>
                </c:pt>
                <c:pt idx="7626">
                  <c:v>2025/08/15 18.27.06.000</c:v>
                </c:pt>
                <c:pt idx="7627">
                  <c:v>2025/08/15 18.27.07.000</c:v>
                </c:pt>
                <c:pt idx="7628">
                  <c:v>2025/08/15 18.27.08.000</c:v>
                </c:pt>
                <c:pt idx="7629">
                  <c:v>2025/08/15 18.27.09.000</c:v>
                </c:pt>
                <c:pt idx="7630">
                  <c:v>2025/08/15 18.27.10.000</c:v>
                </c:pt>
                <c:pt idx="7631">
                  <c:v>2025/08/15 18.27.11.000</c:v>
                </c:pt>
                <c:pt idx="7632">
                  <c:v>2025/08/15 18.27.12.000</c:v>
                </c:pt>
                <c:pt idx="7633">
                  <c:v>2025/08/15 18.27.13.000</c:v>
                </c:pt>
                <c:pt idx="7634">
                  <c:v>2025/08/15 18.27.14.000</c:v>
                </c:pt>
                <c:pt idx="7635">
                  <c:v>2025/08/15 18.27.15.000</c:v>
                </c:pt>
                <c:pt idx="7636">
                  <c:v>2025/08/15 18.27.16.000</c:v>
                </c:pt>
                <c:pt idx="7637">
                  <c:v>2025/08/15 18.27.17.000</c:v>
                </c:pt>
                <c:pt idx="7638">
                  <c:v>2025/08/15 18.27.18.000</c:v>
                </c:pt>
                <c:pt idx="7639">
                  <c:v>2025/08/15 18.27.19.000</c:v>
                </c:pt>
                <c:pt idx="7640">
                  <c:v>2025/08/15 18.27.20.000</c:v>
                </c:pt>
                <c:pt idx="7641">
                  <c:v>2025/08/15 18.27.21.000</c:v>
                </c:pt>
                <c:pt idx="7642">
                  <c:v>2025/08/15 18.27.22.000</c:v>
                </c:pt>
                <c:pt idx="7643">
                  <c:v>2025/08/15 18.27.23.000</c:v>
                </c:pt>
                <c:pt idx="7644">
                  <c:v>2025/08/15 18.27.24.000</c:v>
                </c:pt>
                <c:pt idx="7645">
                  <c:v>2025/08/15 18.27.25.000</c:v>
                </c:pt>
                <c:pt idx="7646">
                  <c:v>2025/08/15 18.27.26.000</c:v>
                </c:pt>
                <c:pt idx="7647">
                  <c:v>2025/08/15 18.27.27.000</c:v>
                </c:pt>
                <c:pt idx="7648">
                  <c:v>2025/08/15 18.27.28.000</c:v>
                </c:pt>
                <c:pt idx="7649">
                  <c:v>2025/08/15 18.27.29.000</c:v>
                </c:pt>
                <c:pt idx="7650">
                  <c:v>2025/08/15 18.27.30.000</c:v>
                </c:pt>
                <c:pt idx="7651">
                  <c:v>2025/08/15 18.27.31.000</c:v>
                </c:pt>
                <c:pt idx="7652">
                  <c:v>2025/08/15 18.27.32.000</c:v>
                </c:pt>
                <c:pt idx="7653">
                  <c:v>2025/08/15 18.27.33.000</c:v>
                </c:pt>
                <c:pt idx="7654">
                  <c:v>2025/08/15 18.27.34.000</c:v>
                </c:pt>
                <c:pt idx="7655">
                  <c:v>2025/08/15 18.27.35.000</c:v>
                </c:pt>
                <c:pt idx="7656">
                  <c:v>2025/08/15 18.27.36.000</c:v>
                </c:pt>
                <c:pt idx="7657">
                  <c:v>2025/08/15 18.27.37.000</c:v>
                </c:pt>
                <c:pt idx="7658">
                  <c:v>2025/08/15 18.27.38.000</c:v>
                </c:pt>
                <c:pt idx="7659">
                  <c:v>2025/08/15 18.27.39.000</c:v>
                </c:pt>
                <c:pt idx="7660">
                  <c:v>2025/08/15 18.27.40.000</c:v>
                </c:pt>
                <c:pt idx="7661">
                  <c:v>2025/08/15 18.27.41.000</c:v>
                </c:pt>
                <c:pt idx="7662">
                  <c:v>2025/08/15 18.27.42.000</c:v>
                </c:pt>
                <c:pt idx="7663">
                  <c:v>2025/08/15 18.27.43.000</c:v>
                </c:pt>
                <c:pt idx="7664">
                  <c:v>2025/08/15 18.27.44.000</c:v>
                </c:pt>
                <c:pt idx="7665">
                  <c:v>2025/08/15 18.27.45.000</c:v>
                </c:pt>
                <c:pt idx="7666">
                  <c:v>2025/08/15 18.27.46.000</c:v>
                </c:pt>
                <c:pt idx="7667">
                  <c:v>2025/08/15 18.27.47.000</c:v>
                </c:pt>
                <c:pt idx="7668">
                  <c:v>2025/08/15 18.27.48.000</c:v>
                </c:pt>
                <c:pt idx="7669">
                  <c:v>2025/08/15 18.27.49.000</c:v>
                </c:pt>
                <c:pt idx="7670">
                  <c:v>2025/08/15 18.27.50.000</c:v>
                </c:pt>
                <c:pt idx="7671">
                  <c:v>2025/08/15 18.27.51.000</c:v>
                </c:pt>
                <c:pt idx="7672">
                  <c:v>2025/08/15 18.27.52.000</c:v>
                </c:pt>
                <c:pt idx="7673">
                  <c:v>2025/08/15 18.27.53.000</c:v>
                </c:pt>
                <c:pt idx="7674">
                  <c:v>2025/08/15 18.27.54.000</c:v>
                </c:pt>
                <c:pt idx="7675">
                  <c:v>2025/08/15 18.27.55.000</c:v>
                </c:pt>
                <c:pt idx="7676">
                  <c:v>2025/08/15 18.27.56.000</c:v>
                </c:pt>
                <c:pt idx="7677">
                  <c:v>2025/08/15 18.27.57.000</c:v>
                </c:pt>
                <c:pt idx="7678">
                  <c:v>2025/08/15 18.27.58.000</c:v>
                </c:pt>
                <c:pt idx="7679">
                  <c:v>2025/08/15 18.27.59.000</c:v>
                </c:pt>
                <c:pt idx="7680">
                  <c:v>2025/08/15 18.28.00.000</c:v>
                </c:pt>
                <c:pt idx="7681">
                  <c:v>2025/08/15 18.28.01.000</c:v>
                </c:pt>
                <c:pt idx="7682">
                  <c:v>2025/08/15 18.28.02.000</c:v>
                </c:pt>
                <c:pt idx="7683">
                  <c:v>2025/08/15 18.28.03.000</c:v>
                </c:pt>
                <c:pt idx="7684">
                  <c:v>2025/08/15 18.28.04.000</c:v>
                </c:pt>
                <c:pt idx="7685">
                  <c:v>2025/08/15 18.28.05.000</c:v>
                </c:pt>
                <c:pt idx="7686">
                  <c:v>2025/08/15 18.28.06.000</c:v>
                </c:pt>
                <c:pt idx="7687">
                  <c:v>2025/08/15 18.28.07.000</c:v>
                </c:pt>
                <c:pt idx="7688">
                  <c:v>2025/08/15 18.28.08.000</c:v>
                </c:pt>
                <c:pt idx="7689">
                  <c:v>2025/08/15 18.28.09.000</c:v>
                </c:pt>
                <c:pt idx="7690">
                  <c:v>2025/08/15 18.28.10.000</c:v>
                </c:pt>
                <c:pt idx="7691">
                  <c:v>2025/08/15 18.28.11.000</c:v>
                </c:pt>
                <c:pt idx="7692">
                  <c:v>2025/08/15 18.28.12.000</c:v>
                </c:pt>
                <c:pt idx="7693">
                  <c:v>2025/08/15 18.28.13.000</c:v>
                </c:pt>
                <c:pt idx="7694">
                  <c:v>2025/08/15 18.28.14.000</c:v>
                </c:pt>
                <c:pt idx="7695">
                  <c:v>2025/08/15 18.28.15.000</c:v>
                </c:pt>
                <c:pt idx="7696">
                  <c:v>2025/08/15 18.28.16.000</c:v>
                </c:pt>
                <c:pt idx="7697">
                  <c:v>2025/08/15 18.28.17.000</c:v>
                </c:pt>
                <c:pt idx="7698">
                  <c:v>2025/08/15 18.28.18.000</c:v>
                </c:pt>
                <c:pt idx="7699">
                  <c:v>2025/08/15 18.28.19.000</c:v>
                </c:pt>
                <c:pt idx="7700">
                  <c:v>2025/08/15 18.28.20.000</c:v>
                </c:pt>
                <c:pt idx="7701">
                  <c:v>2025/08/15 18.28.21.000</c:v>
                </c:pt>
                <c:pt idx="7702">
                  <c:v>2025/08/15 18.28.22.000</c:v>
                </c:pt>
                <c:pt idx="7703">
                  <c:v>2025/08/15 18.28.23.000</c:v>
                </c:pt>
                <c:pt idx="7704">
                  <c:v>2025/08/15 18.28.24.000</c:v>
                </c:pt>
                <c:pt idx="7705">
                  <c:v>2025/08/15 18.28.25.000</c:v>
                </c:pt>
                <c:pt idx="7706">
                  <c:v>2025/08/15 18.28.26.000</c:v>
                </c:pt>
                <c:pt idx="7707">
                  <c:v>2025/08/15 18.28.27.000</c:v>
                </c:pt>
                <c:pt idx="7708">
                  <c:v>2025/08/15 18.28.28.000</c:v>
                </c:pt>
                <c:pt idx="7709">
                  <c:v>2025/08/15 18.28.29.000</c:v>
                </c:pt>
                <c:pt idx="7710">
                  <c:v>2025/08/15 18.28.30.000</c:v>
                </c:pt>
                <c:pt idx="7711">
                  <c:v>2025/08/15 18.28.31.000</c:v>
                </c:pt>
                <c:pt idx="7712">
                  <c:v>2025/08/15 18.28.32.000</c:v>
                </c:pt>
                <c:pt idx="7713">
                  <c:v>2025/08/15 18.28.33.000</c:v>
                </c:pt>
                <c:pt idx="7714">
                  <c:v>2025/08/15 18.28.34.000</c:v>
                </c:pt>
                <c:pt idx="7715">
                  <c:v>2025/08/15 18.28.35.000</c:v>
                </c:pt>
                <c:pt idx="7716">
                  <c:v>2025/08/15 18.28.36.000</c:v>
                </c:pt>
                <c:pt idx="7717">
                  <c:v>2025/08/15 18.28.37.000</c:v>
                </c:pt>
                <c:pt idx="7718">
                  <c:v>2025/08/15 18.28.38.000</c:v>
                </c:pt>
                <c:pt idx="7719">
                  <c:v>2025/08/15 18.28.39.000</c:v>
                </c:pt>
                <c:pt idx="7720">
                  <c:v>2025/08/15 18.28.40.000</c:v>
                </c:pt>
                <c:pt idx="7721">
                  <c:v>2025/08/15 18.28.41.000</c:v>
                </c:pt>
                <c:pt idx="7722">
                  <c:v>2025/08/15 18.28.42.000</c:v>
                </c:pt>
                <c:pt idx="7723">
                  <c:v>2025/08/15 18.28.43.000</c:v>
                </c:pt>
                <c:pt idx="7724">
                  <c:v>2025/08/15 18.28.44.000</c:v>
                </c:pt>
                <c:pt idx="7725">
                  <c:v>2025/08/15 18.28.45.000</c:v>
                </c:pt>
                <c:pt idx="7726">
                  <c:v>2025/08/15 18.28.46.000</c:v>
                </c:pt>
                <c:pt idx="7727">
                  <c:v>2025/08/15 18.28.47.000</c:v>
                </c:pt>
                <c:pt idx="7728">
                  <c:v>2025/08/15 18.28.48.000</c:v>
                </c:pt>
                <c:pt idx="7729">
                  <c:v>2025/08/15 18.28.49.000</c:v>
                </c:pt>
                <c:pt idx="7730">
                  <c:v>2025/08/15 18.28.50.000</c:v>
                </c:pt>
                <c:pt idx="7731">
                  <c:v>2025/08/15 18.28.51.000</c:v>
                </c:pt>
                <c:pt idx="7732">
                  <c:v>2025/08/15 18.28.52.000</c:v>
                </c:pt>
                <c:pt idx="7733">
                  <c:v>2025/08/15 18.28.53.000</c:v>
                </c:pt>
                <c:pt idx="7734">
                  <c:v>2025/08/15 18.28.54.000</c:v>
                </c:pt>
                <c:pt idx="7735">
                  <c:v>2025/08/15 18.28.55.000</c:v>
                </c:pt>
                <c:pt idx="7736">
                  <c:v>2025/08/15 18.28.56.000</c:v>
                </c:pt>
                <c:pt idx="7737">
                  <c:v>2025/08/15 18.28.57.000</c:v>
                </c:pt>
                <c:pt idx="7738">
                  <c:v>2025/08/15 18.28.58.000</c:v>
                </c:pt>
                <c:pt idx="7739">
                  <c:v>2025/08/15 18.28.59.000</c:v>
                </c:pt>
                <c:pt idx="7740">
                  <c:v>2025/08/15 18.29.00.000</c:v>
                </c:pt>
                <c:pt idx="7741">
                  <c:v>2025/08/15 18.29.01.000</c:v>
                </c:pt>
                <c:pt idx="7742">
                  <c:v>2025/08/15 18.29.02.000</c:v>
                </c:pt>
                <c:pt idx="7743">
                  <c:v>2025/08/15 18.29.03.000</c:v>
                </c:pt>
                <c:pt idx="7744">
                  <c:v>2025/08/15 18.29.04.000</c:v>
                </c:pt>
                <c:pt idx="7745">
                  <c:v>2025/08/15 18.29.05.000</c:v>
                </c:pt>
                <c:pt idx="7746">
                  <c:v>2025/08/15 18.29.06.000</c:v>
                </c:pt>
                <c:pt idx="7747">
                  <c:v>2025/08/15 18.29.07.000</c:v>
                </c:pt>
                <c:pt idx="7748">
                  <c:v>2025/08/15 18.29.08.000</c:v>
                </c:pt>
                <c:pt idx="7749">
                  <c:v>2025/08/15 18.29.09.000</c:v>
                </c:pt>
                <c:pt idx="7750">
                  <c:v>2025/08/15 18.29.10.000</c:v>
                </c:pt>
                <c:pt idx="7751">
                  <c:v>2025/08/15 18.29.11.000</c:v>
                </c:pt>
                <c:pt idx="7752">
                  <c:v>2025/08/15 18.29.12.000</c:v>
                </c:pt>
                <c:pt idx="7753">
                  <c:v>2025/08/15 18.29.13.000</c:v>
                </c:pt>
                <c:pt idx="7754">
                  <c:v>2025/08/15 18.29.14.000</c:v>
                </c:pt>
                <c:pt idx="7755">
                  <c:v>2025/08/15 18.29.15.000</c:v>
                </c:pt>
                <c:pt idx="7756">
                  <c:v>2025/08/15 18.29.16.000</c:v>
                </c:pt>
                <c:pt idx="7757">
                  <c:v>2025/08/15 18.29.17.000</c:v>
                </c:pt>
                <c:pt idx="7758">
                  <c:v>2025/08/15 18.29.18.000</c:v>
                </c:pt>
                <c:pt idx="7759">
                  <c:v>2025/08/15 18.29.19.000</c:v>
                </c:pt>
                <c:pt idx="7760">
                  <c:v>2025/08/15 18.29.20.000</c:v>
                </c:pt>
                <c:pt idx="7761">
                  <c:v>2025/08/15 18.29.21.000</c:v>
                </c:pt>
                <c:pt idx="7762">
                  <c:v>2025/08/15 18.29.22.000</c:v>
                </c:pt>
                <c:pt idx="7763">
                  <c:v>2025/08/15 18.29.23.000</c:v>
                </c:pt>
                <c:pt idx="7764">
                  <c:v>2025/08/15 18.29.24.000</c:v>
                </c:pt>
                <c:pt idx="7765">
                  <c:v>2025/08/15 18.29.25.000</c:v>
                </c:pt>
                <c:pt idx="7766">
                  <c:v>2025/08/15 18.29.26.000</c:v>
                </c:pt>
                <c:pt idx="7767">
                  <c:v>2025/08/15 18.29.27.000</c:v>
                </c:pt>
                <c:pt idx="7768">
                  <c:v>2025/08/15 18.29.28.000</c:v>
                </c:pt>
                <c:pt idx="7769">
                  <c:v>2025/08/15 18.29.29.000</c:v>
                </c:pt>
                <c:pt idx="7770">
                  <c:v>2025/08/15 18.29.30.000</c:v>
                </c:pt>
                <c:pt idx="7771">
                  <c:v>2025/08/15 18.29.31.000</c:v>
                </c:pt>
                <c:pt idx="7772">
                  <c:v>2025/08/15 18.29.32.000</c:v>
                </c:pt>
                <c:pt idx="7773">
                  <c:v>2025/08/15 18.29.33.000</c:v>
                </c:pt>
                <c:pt idx="7774">
                  <c:v>2025/08/15 18.29.34.000</c:v>
                </c:pt>
                <c:pt idx="7775">
                  <c:v>2025/08/15 18.29.35.000</c:v>
                </c:pt>
                <c:pt idx="7776">
                  <c:v>2025/08/15 18.29.36.000</c:v>
                </c:pt>
                <c:pt idx="7777">
                  <c:v>2025/08/15 18.29.37.000</c:v>
                </c:pt>
                <c:pt idx="7778">
                  <c:v>2025/08/15 18.29.38.000</c:v>
                </c:pt>
                <c:pt idx="7779">
                  <c:v>2025/08/15 18.29.39.000</c:v>
                </c:pt>
                <c:pt idx="7780">
                  <c:v>2025/08/15 18.29.40.000</c:v>
                </c:pt>
                <c:pt idx="7781">
                  <c:v>2025/08/15 18.29.41.000</c:v>
                </c:pt>
                <c:pt idx="7782">
                  <c:v>2025/08/15 18.29.42.000</c:v>
                </c:pt>
                <c:pt idx="7783">
                  <c:v>2025/08/15 18.29.43.000</c:v>
                </c:pt>
                <c:pt idx="7784">
                  <c:v>2025/08/15 18.29.44.000</c:v>
                </c:pt>
                <c:pt idx="7785">
                  <c:v>2025/08/15 18.29.45.000</c:v>
                </c:pt>
                <c:pt idx="7786">
                  <c:v>2025/08/15 18.29.46.000</c:v>
                </c:pt>
                <c:pt idx="7787">
                  <c:v>2025/08/15 18.29.47.000</c:v>
                </c:pt>
                <c:pt idx="7788">
                  <c:v>2025/08/15 18.29.48.000</c:v>
                </c:pt>
                <c:pt idx="7789">
                  <c:v>2025/08/15 18.29.49.000</c:v>
                </c:pt>
                <c:pt idx="7790">
                  <c:v>2025/08/15 18.29.50.000</c:v>
                </c:pt>
                <c:pt idx="7791">
                  <c:v>2025/08/15 18.29.51.000</c:v>
                </c:pt>
                <c:pt idx="7792">
                  <c:v>2025/08/15 18.29.52.000</c:v>
                </c:pt>
                <c:pt idx="7793">
                  <c:v>2025/08/15 18.29.53.000</c:v>
                </c:pt>
                <c:pt idx="7794">
                  <c:v>2025/08/15 18.29.54.000</c:v>
                </c:pt>
                <c:pt idx="7795">
                  <c:v>2025/08/15 18.29.55.000</c:v>
                </c:pt>
                <c:pt idx="7796">
                  <c:v>2025/08/15 18.29.56.000</c:v>
                </c:pt>
                <c:pt idx="7797">
                  <c:v>2025/08/15 18.29.57.000</c:v>
                </c:pt>
                <c:pt idx="7798">
                  <c:v>2025/08/15 18.29.58.000</c:v>
                </c:pt>
                <c:pt idx="7799">
                  <c:v>2025/08/15 18.29.59.000</c:v>
                </c:pt>
                <c:pt idx="7800">
                  <c:v>2025/08/15 18.30.00.000</c:v>
                </c:pt>
                <c:pt idx="7801">
                  <c:v>2025/08/15 18.30.01.000</c:v>
                </c:pt>
                <c:pt idx="7802">
                  <c:v>2025/08/15 18.30.02.000</c:v>
                </c:pt>
                <c:pt idx="7803">
                  <c:v>2025/08/15 18.30.03.000</c:v>
                </c:pt>
                <c:pt idx="7804">
                  <c:v>2025/08/15 18.30.04.000</c:v>
                </c:pt>
                <c:pt idx="7805">
                  <c:v>2025/08/15 18.30.05.000</c:v>
                </c:pt>
                <c:pt idx="7806">
                  <c:v>2025/08/15 18.30.06.000</c:v>
                </c:pt>
                <c:pt idx="7807">
                  <c:v>2025/08/15 18.30.07.000</c:v>
                </c:pt>
                <c:pt idx="7808">
                  <c:v>2025/08/15 18.30.08.000</c:v>
                </c:pt>
                <c:pt idx="7809">
                  <c:v>2025/08/15 18.30.09.000</c:v>
                </c:pt>
                <c:pt idx="7810">
                  <c:v>2025/08/15 18.30.10.000</c:v>
                </c:pt>
                <c:pt idx="7811">
                  <c:v>2025/08/15 18.30.11.000</c:v>
                </c:pt>
                <c:pt idx="7812">
                  <c:v>2025/08/15 18.30.12.000</c:v>
                </c:pt>
                <c:pt idx="7813">
                  <c:v>2025/08/15 18.30.13.000</c:v>
                </c:pt>
                <c:pt idx="7814">
                  <c:v>2025/08/15 18.30.14.000</c:v>
                </c:pt>
                <c:pt idx="7815">
                  <c:v>2025/08/15 18.30.15.000</c:v>
                </c:pt>
                <c:pt idx="7816">
                  <c:v>2025/08/15 18.30.16.000</c:v>
                </c:pt>
                <c:pt idx="7817">
                  <c:v>2025/08/15 18.30.17.000</c:v>
                </c:pt>
                <c:pt idx="7818">
                  <c:v>2025/08/15 18.30.18.000</c:v>
                </c:pt>
                <c:pt idx="7819">
                  <c:v>2025/08/15 18.30.19.000</c:v>
                </c:pt>
                <c:pt idx="7820">
                  <c:v>2025/08/15 18.30.20.000</c:v>
                </c:pt>
                <c:pt idx="7821">
                  <c:v>2025/08/15 18.30.21.000</c:v>
                </c:pt>
                <c:pt idx="7822">
                  <c:v>2025/08/15 18.30.22.000</c:v>
                </c:pt>
                <c:pt idx="7823">
                  <c:v>2025/08/15 18.30.23.000</c:v>
                </c:pt>
                <c:pt idx="7824">
                  <c:v>2025/08/15 18.30.24.000</c:v>
                </c:pt>
                <c:pt idx="7825">
                  <c:v>2025/08/15 18.30.25.000</c:v>
                </c:pt>
                <c:pt idx="7826">
                  <c:v>2025/08/15 18.30.26.000</c:v>
                </c:pt>
                <c:pt idx="7827">
                  <c:v>2025/08/15 18.30.27.000</c:v>
                </c:pt>
                <c:pt idx="7828">
                  <c:v>2025/08/15 18.30.28.000</c:v>
                </c:pt>
                <c:pt idx="7829">
                  <c:v>2025/08/15 18.30.29.000</c:v>
                </c:pt>
                <c:pt idx="7830">
                  <c:v>2025/08/15 18.30.30.000</c:v>
                </c:pt>
                <c:pt idx="7831">
                  <c:v>2025/08/15 18.30.31.000</c:v>
                </c:pt>
                <c:pt idx="7832">
                  <c:v>2025/08/15 18.30.32.000</c:v>
                </c:pt>
                <c:pt idx="7833">
                  <c:v>2025/08/15 18.30.33.000</c:v>
                </c:pt>
                <c:pt idx="7834">
                  <c:v>2025/08/15 18.30.34.000</c:v>
                </c:pt>
                <c:pt idx="7835">
                  <c:v>2025/08/15 18.30.35.000</c:v>
                </c:pt>
                <c:pt idx="7836">
                  <c:v>2025/08/15 18.30.36.000</c:v>
                </c:pt>
                <c:pt idx="7837">
                  <c:v>2025/08/15 18.30.37.000</c:v>
                </c:pt>
                <c:pt idx="7838">
                  <c:v>2025/08/15 18.30.38.000</c:v>
                </c:pt>
                <c:pt idx="7839">
                  <c:v>2025/08/15 18.30.39.000</c:v>
                </c:pt>
                <c:pt idx="7840">
                  <c:v>2025/08/15 18.30.40.000</c:v>
                </c:pt>
                <c:pt idx="7841">
                  <c:v>2025/08/15 18.30.41.000</c:v>
                </c:pt>
                <c:pt idx="7842">
                  <c:v>2025/08/15 18.30.42.000</c:v>
                </c:pt>
                <c:pt idx="7843">
                  <c:v>2025/08/15 18.30.43.000</c:v>
                </c:pt>
                <c:pt idx="7844">
                  <c:v>2025/08/15 18.30.44.000</c:v>
                </c:pt>
                <c:pt idx="7845">
                  <c:v>2025/08/15 18.30.45.000</c:v>
                </c:pt>
                <c:pt idx="7846">
                  <c:v>2025/08/15 18.30.46.000</c:v>
                </c:pt>
                <c:pt idx="7847">
                  <c:v>2025/08/15 18.30.47.000</c:v>
                </c:pt>
                <c:pt idx="7848">
                  <c:v>2025/08/15 18.30.48.000</c:v>
                </c:pt>
                <c:pt idx="7849">
                  <c:v>2025/08/15 18.30.49.000</c:v>
                </c:pt>
                <c:pt idx="7850">
                  <c:v>2025/08/15 18.30.50.000</c:v>
                </c:pt>
                <c:pt idx="7851">
                  <c:v>2025/08/15 18.30.51.000</c:v>
                </c:pt>
                <c:pt idx="7852">
                  <c:v>2025/08/15 18.30.52.000</c:v>
                </c:pt>
                <c:pt idx="7853">
                  <c:v>2025/08/15 18.30.53.000</c:v>
                </c:pt>
                <c:pt idx="7854">
                  <c:v>2025/08/15 18.30.54.000</c:v>
                </c:pt>
                <c:pt idx="7855">
                  <c:v>2025/08/15 18.30.55.000</c:v>
                </c:pt>
                <c:pt idx="7856">
                  <c:v>2025/08/15 18.30.56.000</c:v>
                </c:pt>
                <c:pt idx="7857">
                  <c:v>2025/08/15 18.30.57.000</c:v>
                </c:pt>
                <c:pt idx="7858">
                  <c:v>2025/08/15 18.30.58.000</c:v>
                </c:pt>
                <c:pt idx="7859">
                  <c:v>2025/08/15 18.30.59.000</c:v>
                </c:pt>
                <c:pt idx="7860">
                  <c:v>2025/08/15 18.31.00.000</c:v>
                </c:pt>
                <c:pt idx="7861">
                  <c:v>2025/08/15 18.31.01.000</c:v>
                </c:pt>
                <c:pt idx="7862">
                  <c:v>2025/08/15 18.31.02.000</c:v>
                </c:pt>
                <c:pt idx="7863">
                  <c:v>2025/08/15 18.31.03.000</c:v>
                </c:pt>
                <c:pt idx="7864">
                  <c:v>2025/08/15 18.31.04.000</c:v>
                </c:pt>
                <c:pt idx="7865">
                  <c:v>2025/08/15 18.31.05.000</c:v>
                </c:pt>
                <c:pt idx="7866">
                  <c:v>2025/08/15 18.31.06.000</c:v>
                </c:pt>
                <c:pt idx="7867">
                  <c:v>2025/08/15 18.31.07.000</c:v>
                </c:pt>
                <c:pt idx="7868">
                  <c:v>2025/08/15 18.31.08.000</c:v>
                </c:pt>
                <c:pt idx="7869">
                  <c:v>2025/08/15 18.31.09.000</c:v>
                </c:pt>
                <c:pt idx="7870">
                  <c:v>2025/08/15 18.31.10.000</c:v>
                </c:pt>
                <c:pt idx="7871">
                  <c:v>2025/08/15 18.31.11.000</c:v>
                </c:pt>
                <c:pt idx="7872">
                  <c:v>2025/08/15 18.31.12.000</c:v>
                </c:pt>
                <c:pt idx="7873">
                  <c:v>2025/08/15 18.31.13.000</c:v>
                </c:pt>
                <c:pt idx="7874">
                  <c:v>2025/08/15 18.31.14.000</c:v>
                </c:pt>
                <c:pt idx="7875">
                  <c:v>2025/08/15 18.31.15.000</c:v>
                </c:pt>
                <c:pt idx="7876">
                  <c:v>2025/08/15 18.31.16.000</c:v>
                </c:pt>
                <c:pt idx="7877">
                  <c:v>2025/08/15 18.31.17.000</c:v>
                </c:pt>
                <c:pt idx="7878">
                  <c:v>2025/08/15 18.31.18.000</c:v>
                </c:pt>
                <c:pt idx="7879">
                  <c:v>2025/08/15 18.31.19.000</c:v>
                </c:pt>
                <c:pt idx="7880">
                  <c:v>2025/08/15 18.31.20.000</c:v>
                </c:pt>
                <c:pt idx="7881">
                  <c:v>2025/08/15 18.31.21.000</c:v>
                </c:pt>
                <c:pt idx="7882">
                  <c:v>2025/08/15 18.31.22.000</c:v>
                </c:pt>
                <c:pt idx="7883">
                  <c:v>2025/08/15 18.31.23.000</c:v>
                </c:pt>
                <c:pt idx="7884">
                  <c:v>2025/08/15 18.31.24.000</c:v>
                </c:pt>
                <c:pt idx="7885">
                  <c:v>2025/08/15 18.31.25.000</c:v>
                </c:pt>
                <c:pt idx="7886">
                  <c:v>2025/08/15 18.31.26.000</c:v>
                </c:pt>
                <c:pt idx="7887">
                  <c:v>2025/08/15 18.31.27.000</c:v>
                </c:pt>
                <c:pt idx="7888">
                  <c:v>2025/08/15 18.31.28.000</c:v>
                </c:pt>
                <c:pt idx="7889">
                  <c:v>2025/08/15 18.31.29.000</c:v>
                </c:pt>
                <c:pt idx="7890">
                  <c:v>2025/08/15 18.31.30.000</c:v>
                </c:pt>
                <c:pt idx="7891">
                  <c:v>2025/08/15 18.31.31.000</c:v>
                </c:pt>
                <c:pt idx="7892">
                  <c:v>2025/08/15 18.31.32.000</c:v>
                </c:pt>
                <c:pt idx="7893">
                  <c:v>2025/08/15 18.31.33.000</c:v>
                </c:pt>
                <c:pt idx="7894">
                  <c:v>2025/08/15 18.31.34.000</c:v>
                </c:pt>
                <c:pt idx="7895">
                  <c:v>2025/08/15 18.31.35.000</c:v>
                </c:pt>
                <c:pt idx="7896">
                  <c:v>2025/08/15 18.31.36.000</c:v>
                </c:pt>
                <c:pt idx="7897">
                  <c:v>2025/08/15 18.31.37.000</c:v>
                </c:pt>
                <c:pt idx="7898">
                  <c:v>2025/08/15 18.31.38.000</c:v>
                </c:pt>
                <c:pt idx="7899">
                  <c:v>2025/08/15 18.31.39.000</c:v>
                </c:pt>
                <c:pt idx="7900">
                  <c:v>2025/08/15 18.31.40.000</c:v>
                </c:pt>
                <c:pt idx="7901">
                  <c:v>2025/08/15 18.31.41.000</c:v>
                </c:pt>
                <c:pt idx="7902">
                  <c:v>2025/08/15 18.31.42.000</c:v>
                </c:pt>
                <c:pt idx="7903">
                  <c:v>2025/08/15 18.31.43.000</c:v>
                </c:pt>
                <c:pt idx="7904">
                  <c:v>2025/08/15 18.31.44.000</c:v>
                </c:pt>
                <c:pt idx="7905">
                  <c:v>2025/08/15 18.31.45.000</c:v>
                </c:pt>
                <c:pt idx="7906">
                  <c:v>2025/08/15 18.31.46.000</c:v>
                </c:pt>
                <c:pt idx="7907">
                  <c:v>2025/08/15 18.31.47.000</c:v>
                </c:pt>
                <c:pt idx="7908">
                  <c:v>2025/08/15 18.31.48.000</c:v>
                </c:pt>
                <c:pt idx="7909">
                  <c:v>2025/08/15 18.31.49.000</c:v>
                </c:pt>
                <c:pt idx="7910">
                  <c:v>2025/08/15 18.31.50.000</c:v>
                </c:pt>
                <c:pt idx="7911">
                  <c:v>2025/08/15 18.31.51.000</c:v>
                </c:pt>
                <c:pt idx="7912">
                  <c:v>2025/08/15 18.31.52.000</c:v>
                </c:pt>
                <c:pt idx="7913">
                  <c:v>2025/08/15 18.31.53.000</c:v>
                </c:pt>
                <c:pt idx="7914">
                  <c:v>2025/08/15 18.31.54.000</c:v>
                </c:pt>
                <c:pt idx="7915">
                  <c:v>2025/08/15 18.31.55.000</c:v>
                </c:pt>
                <c:pt idx="7916">
                  <c:v>2025/08/15 18.31.56.000</c:v>
                </c:pt>
                <c:pt idx="7917">
                  <c:v>2025/08/15 18.31.57.000</c:v>
                </c:pt>
                <c:pt idx="7918">
                  <c:v>2025/08/15 18.31.58.000</c:v>
                </c:pt>
                <c:pt idx="7919">
                  <c:v>2025/08/15 18.31.59.000</c:v>
                </c:pt>
                <c:pt idx="7920">
                  <c:v>2025/08/15 18.32.00.000</c:v>
                </c:pt>
                <c:pt idx="7921">
                  <c:v>2025/08/15 18.32.01.000</c:v>
                </c:pt>
                <c:pt idx="7922">
                  <c:v>2025/08/15 18.32.02.000</c:v>
                </c:pt>
                <c:pt idx="7923">
                  <c:v>2025/08/15 18.32.03.000</c:v>
                </c:pt>
                <c:pt idx="7924">
                  <c:v>2025/08/15 18.32.04.000</c:v>
                </c:pt>
                <c:pt idx="7925">
                  <c:v>2025/08/15 18.32.05.000</c:v>
                </c:pt>
                <c:pt idx="7926">
                  <c:v>2025/08/15 18.32.06.000</c:v>
                </c:pt>
                <c:pt idx="7927">
                  <c:v>2025/08/15 18.32.07.000</c:v>
                </c:pt>
                <c:pt idx="7928">
                  <c:v>2025/08/15 18.32.08.000</c:v>
                </c:pt>
                <c:pt idx="7929">
                  <c:v>2025/08/15 18.32.09.000</c:v>
                </c:pt>
                <c:pt idx="7930">
                  <c:v>2025/08/15 18.32.10.000</c:v>
                </c:pt>
                <c:pt idx="7931">
                  <c:v>2025/08/15 18.32.11.000</c:v>
                </c:pt>
                <c:pt idx="7932">
                  <c:v>2025/08/15 18.32.12.000</c:v>
                </c:pt>
                <c:pt idx="7933">
                  <c:v>2025/08/15 18.32.13.000</c:v>
                </c:pt>
                <c:pt idx="7934">
                  <c:v>2025/08/15 18.32.14.000</c:v>
                </c:pt>
                <c:pt idx="7935">
                  <c:v>2025/08/15 18.32.15.000</c:v>
                </c:pt>
                <c:pt idx="7936">
                  <c:v>2025/08/15 18.32.16.000</c:v>
                </c:pt>
                <c:pt idx="7937">
                  <c:v>2025/08/15 18.32.17.000</c:v>
                </c:pt>
                <c:pt idx="7938">
                  <c:v>2025/08/15 18.32.18.000</c:v>
                </c:pt>
                <c:pt idx="7939">
                  <c:v>2025/08/15 18.32.19.000</c:v>
                </c:pt>
                <c:pt idx="7940">
                  <c:v>2025/08/15 18.32.20.000</c:v>
                </c:pt>
                <c:pt idx="7941">
                  <c:v>2025/08/15 18.32.21.000</c:v>
                </c:pt>
                <c:pt idx="7942">
                  <c:v>2025/08/15 18.32.22.000</c:v>
                </c:pt>
                <c:pt idx="7943">
                  <c:v>2025/08/15 18.32.23.000</c:v>
                </c:pt>
                <c:pt idx="7944">
                  <c:v>2025/08/15 18.32.24.000</c:v>
                </c:pt>
                <c:pt idx="7945">
                  <c:v>2025/08/15 18.32.25.000</c:v>
                </c:pt>
                <c:pt idx="7946">
                  <c:v>2025/08/15 18.32.26.000</c:v>
                </c:pt>
                <c:pt idx="7947">
                  <c:v>2025/08/15 18.32.27.000</c:v>
                </c:pt>
                <c:pt idx="7948">
                  <c:v>2025/08/15 18.32.28.000</c:v>
                </c:pt>
                <c:pt idx="7949">
                  <c:v>2025/08/15 18.32.29.000</c:v>
                </c:pt>
                <c:pt idx="7950">
                  <c:v>2025/08/15 18.32.30.000</c:v>
                </c:pt>
                <c:pt idx="7951">
                  <c:v>2025/08/15 18.32.31.000</c:v>
                </c:pt>
                <c:pt idx="7952">
                  <c:v>2025/08/15 18.32.32.000</c:v>
                </c:pt>
                <c:pt idx="7953">
                  <c:v>2025/08/15 18.32.33.000</c:v>
                </c:pt>
                <c:pt idx="7954">
                  <c:v>2025/08/15 18.32.34.000</c:v>
                </c:pt>
                <c:pt idx="7955">
                  <c:v>2025/08/15 18.32.35.000</c:v>
                </c:pt>
                <c:pt idx="7956">
                  <c:v>2025/08/15 18.32.36.000</c:v>
                </c:pt>
                <c:pt idx="7957">
                  <c:v>2025/08/15 18.32.37.000</c:v>
                </c:pt>
                <c:pt idx="7958">
                  <c:v>2025/08/15 18.32.38.000</c:v>
                </c:pt>
                <c:pt idx="7959">
                  <c:v>2025/08/15 18.32.39.000</c:v>
                </c:pt>
                <c:pt idx="7960">
                  <c:v>2025/08/15 18.32.40.000</c:v>
                </c:pt>
                <c:pt idx="7961">
                  <c:v>2025/08/15 18.32.41.000</c:v>
                </c:pt>
                <c:pt idx="7962">
                  <c:v>2025/08/15 18.32.42.000</c:v>
                </c:pt>
                <c:pt idx="7963">
                  <c:v>2025/08/15 18.32.43.000</c:v>
                </c:pt>
                <c:pt idx="7964">
                  <c:v>2025/08/15 18.32.44.000</c:v>
                </c:pt>
                <c:pt idx="7965">
                  <c:v>2025/08/15 18.32.45.000</c:v>
                </c:pt>
                <c:pt idx="7966">
                  <c:v>2025/08/15 18.32.46.000</c:v>
                </c:pt>
                <c:pt idx="7967">
                  <c:v>2025/08/15 18.32.47.000</c:v>
                </c:pt>
                <c:pt idx="7968">
                  <c:v>2025/08/15 18.32.48.000</c:v>
                </c:pt>
                <c:pt idx="7969">
                  <c:v>2025/08/15 18.32.49.000</c:v>
                </c:pt>
                <c:pt idx="7970">
                  <c:v>2025/08/15 18.32.50.000</c:v>
                </c:pt>
                <c:pt idx="7971">
                  <c:v>2025/08/15 18.32.51.000</c:v>
                </c:pt>
                <c:pt idx="7972">
                  <c:v>2025/08/15 18.32.52.000</c:v>
                </c:pt>
                <c:pt idx="7973">
                  <c:v>2025/08/15 18.32.53.000</c:v>
                </c:pt>
                <c:pt idx="7974">
                  <c:v>2025/08/15 18.32.54.000</c:v>
                </c:pt>
                <c:pt idx="7975">
                  <c:v>2025/08/15 18.32.55.000</c:v>
                </c:pt>
                <c:pt idx="7976">
                  <c:v>2025/08/15 18.32.56.000</c:v>
                </c:pt>
                <c:pt idx="7977">
                  <c:v>2025/08/15 18.32.57.000</c:v>
                </c:pt>
                <c:pt idx="7978">
                  <c:v>2025/08/15 18.32.58.000</c:v>
                </c:pt>
                <c:pt idx="7979">
                  <c:v>2025/08/15 18.32.59.000</c:v>
                </c:pt>
                <c:pt idx="7980">
                  <c:v>2025/08/15 18.33.00.000</c:v>
                </c:pt>
                <c:pt idx="7981">
                  <c:v>2025/08/15 18.33.01.000</c:v>
                </c:pt>
                <c:pt idx="7982">
                  <c:v>2025/08/15 18.33.02.000</c:v>
                </c:pt>
                <c:pt idx="7983">
                  <c:v>2025/08/15 18.33.03.000</c:v>
                </c:pt>
                <c:pt idx="7984">
                  <c:v>2025/08/15 18.33.04.000</c:v>
                </c:pt>
                <c:pt idx="7985">
                  <c:v>2025/08/15 18.33.05.000</c:v>
                </c:pt>
                <c:pt idx="7986">
                  <c:v>2025/08/15 18.33.06.000</c:v>
                </c:pt>
                <c:pt idx="7987">
                  <c:v>2025/08/15 18.33.07.000</c:v>
                </c:pt>
                <c:pt idx="7988">
                  <c:v>2025/08/15 18.33.08.000</c:v>
                </c:pt>
                <c:pt idx="7989">
                  <c:v>2025/08/15 18.33.09.000</c:v>
                </c:pt>
                <c:pt idx="7990">
                  <c:v>2025/08/15 18.33.10.000</c:v>
                </c:pt>
                <c:pt idx="7991">
                  <c:v>2025/08/15 18.33.11.000</c:v>
                </c:pt>
                <c:pt idx="7992">
                  <c:v>2025/08/15 18.33.12.000</c:v>
                </c:pt>
                <c:pt idx="7993">
                  <c:v>2025/08/15 18.33.13.000</c:v>
                </c:pt>
                <c:pt idx="7994">
                  <c:v>2025/08/15 18.33.14.000</c:v>
                </c:pt>
                <c:pt idx="7995">
                  <c:v>2025/08/15 18.33.15.000</c:v>
                </c:pt>
                <c:pt idx="7996">
                  <c:v>2025/08/15 18.33.16.000</c:v>
                </c:pt>
                <c:pt idx="7997">
                  <c:v>2025/08/15 18.33.17.000</c:v>
                </c:pt>
                <c:pt idx="7998">
                  <c:v>2025/08/15 18.33.18.000</c:v>
                </c:pt>
                <c:pt idx="7999">
                  <c:v>2025/08/15 18.33.19.000</c:v>
                </c:pt>
                <c:pt idx="8000">
                  <c:v>2025/08/15 18.33.20.000</c:v>
                </c:pt>
                <c:pt idx="8001">
                  <c:v>2025/08/15 18.33.21.000</c:v>
                </c:pt>
                <c:pt idx="8002">
                  <c:v>2025/08/15 18.33.22.000</c:v>
                </c:pt>
                <c:pt idx="8003">
                  <c:v>2025/08/15 18.33.23.000</c:v>
                </c:pt>
                <c:pt idx="8004">
                  <c:v>2025/08/15 18.33.24.000</c:v>
                </c:pt>
                <c:pt idx="8005">
                  <c:v>2025/08/15 18.33.25.000</c:v>
                </c:pt>
                <c:pt idx="8006">
                  <c:v>2025/08/15 18.33.26.000</c:v>
                </c:pt>
                <c:pt idx="8007">
                  <c:v>2025/08/15 18.33.27.000</c:v>
                </c:pt>
                <c:pt idx="8008">
                  <c:v>2025/08/15 18.33.28.000</c:v>
                </c:pt>
                <c:pt idx="8009">
                  <c:v>2025/08/15 18.33.29.000</c:v>
                </c:pt>
                <c:pt idx="8010">
                  <c:v>2025/08/15 18.33.30.000</c:v>
                </c:pt>
                <c:pt idx="8011">
                  <c:v>2025/08/15 18.33.31.000</c:v>
                </c:pt>
                <c:pt idx="8012">
                  <c:v>2025/08/15 18.33.32.000</c:v>
                </c:pt>
                <c:pt idx="8013">
                  <c:v>2025/08/15 18.33.33.000</c:v>
                </c:pt>
                <c:pt idx="8014">
                  <c:v>2025/08/15 18.33.34.000</c:v>
                </c:pt>
                <c:pt idx="8015">
                  <c:v>2025/08/15 18.33.35.000</c:v>
                </c:pt>
                <c:pt idx="8016">
                  <c:v>2025/08/15 18.33.36.000</c:v>
                </c:pt>
                <c:pt idx="8017">
                  <c:v>2025/08/15 18.33.37.000</c:v>
                </c:pt>
                <c:pt idx="8018">
                  <c:v>2025/08/15 18.33.38.000</c:v>
                </c:pt>
                <c:pt idx="8019">
                  <c:v>2025/08/15 18.33.39.000</c:v>
                </c:pt>
                <c:pt idx="8020">
                  <c:v>2025/08/15 18.33.40.000</c:v>
                </c:pt>
                <c:pt idx="8021">
                  <c:v>2025/08/15 18.33.41.000</c:v>
                </c:pt>
                <c:pt idx="8022">
                  <c:v>2025/08/15 18.33.42.000</c:v>
                </c:pt>
                <c:pt idx="8023">
                  <c:v>2025/08/15 18.33.43.000</c:v>
                </c:pt>
                <c:pt idx="8024">
                  <c:v>2025/08/15 18.33.44.000</c:v>
                </c:pt>
                <c:pt idx="8025">
                  <c:v>2025/08/15 18.33.45.000</c:v>
                </c:pt>
                <c:pt idx="8026">
                  <c:v>2025/08/15 18.33.46.000</c:v>
                </c:pt>
                <c:pt idx="8027">
                  <c:v>2025/08/15 18.33.47.000</c:v>
                </c:pt>
                <c:pt idx="8028">
                  <c:v>2025/08/15 18.33.48.000</c:v>
                </c:pt>
                <c:pt idx="8029">
                  <c:v>2025/08/15 18.33.49.000</c:v>
                </c:pt>
                <c:pt idx="8030">
                  <c:v>2025/08/15 18.33.50.000</c:v>
                </c:pt>
                <c:pt idx="8031">
                  <c:v>2025/08/15 18.33.51.000</c:v>
                </c:pt>
                <c:pt idx="8032">
                  <c:v>2025/08/15 18.33.52.000</c:v>
                </c:pt>
                <c:pt idx="8033">
                  <c:v>2025/08/15 18.33.53.000</c:v>
                </c:pt>
                <c:pt idx="8034">
                  <c:v>2025/08/15 18.33.54.000</c:v>
                </c:pt>
                <c:pt idx="8035">
                  <c:v>2025/08/15 18.33.55.000</c:v>
                </c:pt>
                <c:pt idx="8036">
                  <c:v>2025/08/15 18.33.56.000</c:v>
                </c:pt>
                <c:pt idx="8037">
                  <c:v>2025/08/15 18.33.57.000</c:v>
                </c:pt>
                <c:pt idx="8038">
                  <c:v>2025/08/15 18.33.58.000</c:v>
                </c:pt>
                <c:pt idx="8039">
                  <c:v>2025/08/15 18.33.59.000</c:v>
                </c:pt>
                <c:pt idx="8040">
                  <c:v>2025/08/15 18.34.00.000</c:v>
                </c:pt>
                <c:pt idx="8041">
                  <c:v>2025/08/15 18.34.01.000</c:v>
                </c:pt>
                <c:pt idx="8042">
                  <c:v>2025/08/15 18.34.02.000</c:v>
                </c:pt>
                <c:pt idx="8043">
                  <c:v>2025/08/15 18.34.03.000</c:v>
                </c:pt>
                <c:pt idx="8044">
                  <c:v>2025/08/15 18.34.04.000</c:v>
                </c:pt>
                <c:pt idx="8045">
                  <c:v>2025/08/15 18.34.05.000</c:v>
                </c:pt>
                <c:pt idx="8046">
                  <c:v>2025/08/15 18.34.06.000</c:v>
                </c:pt>
                <c:pt idx="8047">
                  <c:v>2025/08/15 18.34.07.000</c:v>
                </c:pt>
                <c:pt idx="8048">
                  <c:v>2025/08/15 18.34.08.000</c:v>
                </c:pt>
                <c:pt idx="8049">
                  <c:v>2025/08/15 18.34.09.000</c:v>
                </c:pt>
                <c:pt idx="8050">
                  <c:v>2025/08/15 18.34.10.000</c:v>
                </c:pt>
                <c:pt idx="8051">
                  <c:v>2025/08/15 18.34.11.000</c:v>
                </c:pt>
                <c:pt idx="8052">
                  <c:v>2025/08/15 18.34.12.000</c:v>
                </c:pt>
                <c:pt idx="8053">
                  <c:v>2025/08/15 18.34.13.000</c:v>
                </c:pt>
                <c:pt idx="8054">
                  <c:v>2025/08/15 18.34.14.000</c:v>
                </c:pt>
                <c:pt idx="8055">
                  <c:v>2025/08/15 18.34.15.000</c:v>
                </c:pt>
                <c:pt idx="8056">
                  <c:v>2025/08/15 18.34.16.000</c:v>
                </c:pt>
                <c:pt idx="8057">
                  <c:v>2025/08/15 18.34.17.000</c:v>
                </c:pt>
                <c:pt idx="8058">
                  <c:v>2025/08/15 18.34.18.000</c:v>
                </c:pt>
                <c:pt idx="8059">
                  <c:v>2025/08/15 18.34.19.000</c:v>
                </c:pt>
                <c:pt idx="8060">
                  <c:v>2025/08/15 18.34.20.000</c:v>
                </c:pt>
                <c:pt idx="8061">
                  <c:v>2025/08/15 18.34.21.000</c:v>
                </c:pt>
                <c:pt idx="8062">
                  <c:v>2025/08/15 18.34.22.000</c:v>
                </c:pt>
                <c:pt idx="8063">
                  <c:v>2025/08/15 18.34.23.000</c:v>
                </c:pt>
                <c:pt idx="8064">
                  <c:v>2025/08/15 18.34.24.000</c:v>
                </c:pt>
                <c:pt idx="8065">
                  <c:v>2025/08/15 18.34.25.000</c:v>
                </c:pt>
                <c:pt idx="8066">
                  <c:v>2025/08/15 18.34.26.000</c:v>
                </c:pt>
                <c:pt idx="8067">
                  <c:v>2025/08/15 18.34.27.000</c:v>
                </c:pt>
                <c:pt idx="8068">
                  <c:v>2025/08/15 18.34.28.000</c:v>
                </c:pt>
                <c:pt idx="8069">
                  <c:v>2025/08/15 18.34.29.000</c:v>
                </c:pt>
                <c:pt idx="8070">
                  <c:v>2025/08/15 18.34.30.000</c:v>
                </c:pt>
                <c:pt idx="8071">
                  <c:v>2025/08/15 18.34.31.000</c:v>
                </c:pt>
                <c:pt idx="8072">
                  <c:v>2025/08/15 18.34.32.000</c:v>
                </c:pt>
                <c:pt idx="8073">
                  <c:v>2025/08/15 18.34.33.000</c:v>
                </c:pt>
                <c:pt idx="8074">
                  <c:v>2025/08/15 18.34.34.000</c:v>
                </c:pt>
                <c:pt idx="8075">
                  <c:v>2025/08/15 18.34.35.000</c:v>
                </c:pt>
                <c:pt idx="8076">
                  <c:v>2025/08/15 18.34.36.000</c:v>
                </c:pt>
                <c:pt idx="8077">
                  <c:v>2025/08/15 18.34.37.000</c:v>
                </c:pt>
                <c:pt idx="8078">
                  <c:v>2025/08/15 18.34.38.000</c:v>
                </c:pt>
                <c:pt idx="8079">
                  <c:v>2025/08/15 18.34.39.000</c:v>
                </c:pt>
                <c:pt idx="8080">
                  <c:v>2025/08/15 18.34.40.000</c:v>
                </c:pt>
                <c:pt idx="8081">
                  <c:v>2025/08/15 18.34.41.000</c:v>
                </c:pt>
                <c:pt idx="8082">
                  <c:v>2025/08/15 18.34.42.000</c:v>
                </c:pt>
                <c:pt idx="8083">
                  <c:v>2025/08/15 18.34.43.000</c:v>
                </c:pt>
                <c:pt idx="8084">
                  <c:v>2025/08/15 18.34.44.000</c:v>
                </c:pt>
                <c:pt idx="8085">
                  <c:v>2025/08/15 18.34.45.000</c:v>
                </c:pt>
                <c:pt idx="8086">
                  <c:v>2025/08/15 18.34.46.000</c:v>
                </c:pt>
                <c:pt idx="8087">
                  <c:v>2025/08/15 18.34.47.000</c:v>
                </c:pt>
                <c:pt idx="8088">
                  <c:v>2025/08/15 18.34.48.000</c:v>
                </c:pt>
                <c:pt idx="8089">
                  <c:v>2025/08/15 18.34.49.000</c:v>
                </c:pt>
                <c:pt idx="8090">
                  <c:v>2025/08/15 18.34.50.000</c:v>
                </c:pt>
                <c:pt idx="8091">
                  <c:v>2025/08/15 18.34.51.000</c:v>
                </c:pt>
                <c:pt idx="8092">
                  <c:v>2025/08/15 18.34.52.000</c:v>
                </c:pt>
                <c:pt idx="8093">
                  <c:v>2025/08/15 18.34.53.000</c:v>
                </c:pt>
                <c:pt idx="8094">
                  <c:v>2025/08/15 18.34.54.000</c:v>
                </c:pt>
                <c:pt idx="8095">
                  <c:v>2025/08/15 18.34.55.000</c:v>
                </c:pt>
                <c:pt idx="8096">
                  <c:v>2025/08/15 18.34.56.000</c:v>
                </c:pt>
                <c:pt idx="8097">
                  <c:v>2025/08/15 18.34.57.000</c:v>
                </c:pt>
                <c:pt idx="8098">
                  <c:v>2025/08/15 18.34.58.000</c:v>
                </c:pt>
                <c:pt idx="8099">
                  <c:v>2025/08/15 18.34.59.000</c:v>
                </c:pt>
                <c:pt idx="8100">
                  <c:v>2025/08/15 18.35.00.000</c:v>
                </c:pt>
                <c:pt idx="8101">
                  <c:v>2025/08/15 18.35.01.000</c:v>
                </c:pt>
                <c:pt idx="8102">
                  <c:v>2025/08/15 18.35.02.000</c:v>
                </c:pt>
                <c:pt idx="8103">
                  <c:v>2025/08/15 18.35.03.000</c:v>
                </c:pt>
                <c:pt idx="8104">
                  <c:v>2025/08/15 18.35.04.000</c:v>
                </c:pt>
                <c:pt idx="8105">
                  <c:v>2025/08/15 18.35.05.000</c:v>
                </c:pt>
                <c:pt idx="8106">
                  <c:v>2025/08/15 18.35.06.000</c:v>
                </c:pt>
                <c:pt idx="8107">
                  <c:v>2025/08/15 18.35.07.000</c:v>
                </c:pt>
                <c:pt idx="8108">
                  <c:v>2025/08/15 18.35.08.000</c:v>
                </c:pt>
                <c:pt idx="8109">
                  <c:v>2025/08/15 18.35.09.000</c:v>
                </c:pt>
                <c:pt idx="8110">
                  <c:v>2025/08/15 18.35.10.000</c:v>
                </c:pt>
                <c:pt idx="8111">
                  <c:v>2025/08/15 18.35.11.000</c:v>
                </c:pt>
                <c:pt idx="8112">
                  <c:v>2025/08/15 18.35.12.000</c:v>
                </c:pt>
                <c:pt idx="8113">
                  <c:v>2025/08/15 18.35.13.000</c:v>
                </c:pt>
                <c:pt idx="8114">
                  <c:v>2025/08/15 18.35.14.000</c:v>
                </c:pt>
                <c:pt idx="8115">
                  <c:v>2025/08/15 18.35.15.000</c:v>
                </c:pt>
                <c:pt idx="8116">
                  <c:v>2025/08/15 18.35.16.000</c:v>
                </c:pt>
                <c:pt idx="8117">
                  <c:v>2025/08/15 18.35.17.000</c:v>
                </c:pt>
                <c:pt idx="8118">
                  <c:v>2025/08/15 18.35.18.000</c:v>
                </c:pt>
                <c:pt idx="8119">
                  <c:v>2025/08/15 18.35.19.000</c:v>
                </c:pt>
                <c:pt idx="8120">
                  <c:v>2025/08/15 18.35.20.000</c:v>
                </c:pt>
                <c:pt idx="8121">
                  <c:v>2025/08/15 18.35.21.000</c:v>
                </c:pt>
                <c:pt idx="8122">
                  <c:v>2025/08/15 18.35.22.000</c:v>
                </c:pt>
                <c:pt idx="8123">
                  <c:v>2025/08/15 18.35.23.000</c:v>
                </c:pt>
                <c:pt idx="8124">
                  <c:v>2025/08/15 18.35.24.000</c:v>
                </c:pt>
                <c:pt idx="8125">
                  <c:v>2025/08/15 18.35.25.000</c:v>
                </c:pt>
                <c:pt idx="8126">
                  <c:v>2025/08/15 18.35.26.000</c:v>
                </c:pt>
                <c:pt idx="8127">
                  <c:v>2025/08/15 18.35.27.000</c:v>
                </c:pt>
                <c:pt idx="8128">
                  <c:v>2025/08/15 18.35.28.000</c:v>
                </c:pt>
                <c:pt idx="8129">
                  <c:v>2025/08/15 18.35.29.000</c:v>
                </c:pt>
                <c:pt idx="8130">
                  <c:v>2025/08/15 18.35.30.000</c:v>
                </c:pt>
                <c:pt idx="8131">
                  <c:v>2025/08/15 18.35.31.000</c:v>
                </c:pt>
                <c:pt idx="8132">
                  <c:v>2025/08/15 18.35.32.000</c:v>
                </c:pt>
                <c:pt idx="8133">
                  <c:v>2025/08/15 18.35.33.000</c:v>
                </c:pt>
                <c:pt idx="8134">
                  <c:v>2025/08/15 18.35.34.000</c:v>
                </c:pt>
                <c:pt idx="8135">
                  <c:v>2025/08/15 18.35.35.000</c:v>
                </c:pt>
                <c:pt idx="8136">
                  <c:v>2025/08/15 18.35.36.000</c:v>
                </c:pt>
                <c:pt idx="8137">
                  <c:v>2025/08/15 18.35.37.000</c:v>
                </c:pt>
                <c:pt idx="8138">
                  <c:v>2025/08/15 18.35.38.000</c:v>
                </c:pt>
                <c:pt idx="8139">
                  <c:v>2025/08/15 18.35.39.000</c:v>
                </c:pt>
                <c:pt idx="8140">
                  <c:v>2025/08/15 18.35.40.000</c:v>
                </c:pt>
                <c:pt idx="8141">
                  <c:v>2025/08/15 18.35.41.000</c:v>
                </c:pt>
                <c:pt idx="8142">
                  <c:v>2025/08/15 18.35.42.000</c:v>
                </c:pt>
                <c:pt idx="8143">
                  <c:v>2025/08/15 18.35.43.000</c:v>
                </c:pt>
                <c:pt idx="8144">
                  <c:v>2025/08/15 18.35.44.000</c:v>
                </c:pt>
                <c:pt idx="8145">
                  <c:v>2025/08/15 18.35.45.000</c:v>
                </c:pt>
                <c:pt idx="8146">
                  <c:v>2025/08/15 18.35.46.000</c:v>
                </c:pt>
                <c:pt idx="8147">
                  <c:v>2025/08/15 18.35.47.000</c:v>
                </c:pt>
                <c:pt idx="8148">
                  <c:v>2025/08/15 18.35.48.000</c:v>
                </c:pt>
                <c:pt idx="8149">
                  <c:v>2025/08/15 18.35.49.000</c:v>
                </c:pt>
                <c:pt idx="8150">
                  <c:v>2025/08/15 18.35.50.000</c:v>
                </c:pt>
                <c:pt idx="8151">
                  <c:v>2025/08/15 18.35.51.000</c:v>
                </c:pt>
                <c:pt idx="8152">
                  <c:v>2025/08/15 18.35.52.000</c:v>
                </c:pt>
                <c:pt idx="8153">
                  <c:v>2025/08/15 18.35.53.000</c:v>
                </c:pt>
                <c:pt idx="8154">
                  <c:v>2025/08/15 18.35.54.000</c:v>
                </c:pt>
                <c:pt idx="8155">
                  <c:v>2025/08/15 18.35.55.000</c:v>
                </c:pt>
                <c:pt idx="8156">
                  <c:v>2025/08/15 18.35.56.000</c:v>
                </c:pt>
                <c:pt idx="8157">
                  <c:v>2025/08/15 18.35.57.000</c:v>
                </c:pt>
                <c:pt idx="8158">
                  <c:v>2025/08/15 18.35.58.000</c:v>
                </c:pt>
                <c:pt idx="8159">
                  <c:v>2025/08/15 18.35.59.000</c:v>
                </c:pt>
                <c:pt idx="8160">
                  <c:v>2025/08/15 18.36.00.000</c:v>
                </c:pt>
                <c:pt idx="8161">
                  <c:v>2025/08/15 18.36.01.000</c:v>
                </c:pt>
                <c:pt idx="8162">
                  <c:v>2025/08/15 18.36.02.000</c:v>
                </c:pt>
                <c:pt idx="8163">
                  <c:v>2025/08/15 18.36.03.000</c:v>
                </c:pt>
                <c:pt idx="8164">
                  <c:v>2025/08/15 18.36.04.000</c:v>
                </c:pt>
                <c:pt idx="8165">
                  <c:v>2025/08/15 18.36.05.000</c:v>
                </c:pt>
                <c:pt idx="8166">
                  <c:v>2025/08/15 18.36.06.000</c:v>
                </c:pt>
                <c:pt idx="8167">
                  <c:v>2025/08/15 18.36.07.000</c:v>
                </c:pt>
                <c:pt idx="8168">
                  <c:v>2025/08/15 18.36.08.000</c:v>
                </c:pt>
                <c:pt idx="8169">
                  <c:v>2025/08/15 18.36.09.000</c:v>
                </c:pt>
                <c:pt idx="8170">
                  <c:v>2025/08/15 18.36.10.000</c:v>
                </c:pt>
                <c:pt idx="8171">
                  <c:v>2025/08/15 18.36.11.000</c:v>
                </c:pt>
                <c:pt idx="8172">
                  <c:v>2025/08/15 18.36.12.000</c:v>
                </c:pt>
                <c:pt idx="8173">
                  <c:v>2025/08/15 18.36.13.000</c:v>
                </c:pt>
                <c:pt idx="8174">
                  <c:v>2025/08/15 18.36.14.000</c:v>
                </c:pt>
                <c:pt idx="8175">
                  <c:v>2025/08/15 18.36.15.000</c:v>
                </c:pt>
                <c:pt idx="8176">
                  <c:v>2025/08/15 18.36.16.000</c:v>
                </c:pt>
                <c:pt idx="8177">
                  <c:v>2025/08/15 18.36.17.000</c:v>
                </c:pt>
                <c:pt idx="8178">
                  <c:v>2025/08/15 18.36.18.000</c:v>
                </c:pt>
                <c:pt idx="8179">
                  <c:v>2025/08/15 18.36.19.000</c:v>
                </c:pt>
                <c:pt idx="8180">
                  <c:v>2025/08/15 18.36.20.000</c:v>
                </c:pt>
                <c:pt idx="8181">
                  <c:v>2025/08/15 18.36.21.000</c:v>
                </c:pt>
                <c:pt idx="8182">
                  <c:v>2025/08/15 18.36.22.000</c:v>
                </c:pt>
                <c:pt idx="8183">
                  <c:v>2025/08/15 18.36.23.000</c:v>
                </c:pt>
                <c:pt idx="8184">
                  <c:v>2025/08/15 18.36.24.000</c:v>
                </c:pt>
                <c:pt idx="8185">
                  <c:v>2025/08/15 18.36.25.000</c:v>
                </c:pt>
                <c:pt idx="8186">
                  <c:v>2025/08/15 18.36.26.000</c:v>
                </c:pt>
                <c:pt idx="8187">
                  <c:v>2025/08/15 18.36.27.000</c:v>
                </c:pt>
                <c:pt idx="8188">
                  <c:v>2025/08/15 18.36.28.000</c:v>
                </c:pt>
                <c:pt idx="8189">
                  <c:v>2025/08/15 18.36.29.000</c:v>
                </c:pt>
                <c:pt idx="8190">
                  <c:v>2025/08/15 18.36.30.000</c:v>
                </c:pt>
                <c:pt idx="8191">
                  <c:v>2025/08/15 18.36.31.000</c:v>
                </c:pt>
                <c:pt idx="8192">
                  <c:v>2025/08/15 18.36.32.000</c:v>
                </c:pt>
                <c:pt idx="8193">
                  <c:v>2025/08/15 18.36.33.000</c:v>
                </c:pt>
                <c:pt idx="8194">
                  <c:v>2025/08/15 18.36.34.000</c:v>
                </c:pt>
                <c:pt idx="8195">
                  <c:v>2025/08/15 18.36.35.000</c:v>
                </c:pt>
                <c:pt idx="8196">
                  <c:v>2025/08/15 18.36.36.000</c:v>
                </c:pt>
                <c:pt idx="8197">
                  <c:v>2025/08/15 18.36.37.000</c:v>
                </c:pt>
                <c:pt idx="8198">
                  <c:v>2025/08/15 18.36.38.000</c:v>
                </c:pt>
                <c:pt idx="8199">
                  <c:v>2025/08/15 18.36.39.000</c:v>
                </c:pt>
                <c:pt idx="8200">
                  <c:v>2025/08/15 18.36.40.000</c:v>
                </c:pt>
                <c:pt idx="8201">
                  <c:v>2025/08/15 18.36.41.000</c:v>
                </c:pt>
                <c:pt idx="8202">
                  <c:v>2025/08/15 18.36.42.000</c:v>
                </c:pt>
                <c:pt idx="8203">
                  <c:v>2025/08/15 18.36.43.000</c:v>
                </c:pt>
                <c:pt idx="8204">
                  <c:v>2025/08/15 18.36.44.000</c:v>
                </c:pt>
                <c:pt idx="8205">
                  <c:v>2025/08/15 18.36.45.000</c:v>
                </c:pt>
                <c:pt idx="8206">
                  <c:v>2025/08/15 18.36.46.000</c:v>
                </c:pt>
                <c:pt idx="8207">
                  <c:v>2025/08/15 18.36.47.000</c:v>
                </c:pt>
                <c:pt idx="8208">
                  <c:v>2025/08/15 18.36.48.000</c:v>
                </c:pt>
                <c:pt idx="8209">
                  <c:v>2025/08/15 18.36.49.000</c:v>
                </c:pt>
                <c:pt idx="8210">
                  <c:v>2025/08/15 18.36.50.000</c:v>
                </c:pt>
                <c:pt idx="8211">
                  <c:v>2025/08/15 18.36.51.000</c:v>
                </c:pt>
                <c:pt idx="8212">
                  <c:v>2025/08/15 18.36.52.000</c:v>
                </c:pt>
                <c:pt idx="8213">
                  <c:v>2025/08/15 18.36.53.000</c:v>
                </c:pt>
                <c:pt idx="8214">
                  <c:v>2025/08/15 18.36.54.000</c:v>
                </c:pt>
                <c:pt idx="8215">
                  <c:v>2025/08/15 18.36.55.000</c:v>
                </c:pt>
                <c:pt idx="8216">
                  <c:v>2025/08/15 18.36.56.000</c:v>
                </c:pt>
                <c:pt idx="8217">
                  <c:v>2025/08/15 18.36.57.000</c:v>
                </c:pt>
                <c:pt idx="8218">
                  <c:v>2025/08/15 18.36.58.000</c:v>
                </c:pt>
                <c:pt idx="8219">
                  <c:v>2025/08/15 18.36.59.000</c:v>
                </c:pt>
                <c:pt idx="8220">
                  <c:v>2025/08/15 18.37.00.000</c:v>
                </c:pt>
                <c:pt idx="8221">
                  <c:v>2025/08/15 18.37.01.000</c:v>
                </c:pt>
                <c:pt idx="8222">
                  <c:v>2025/08/15 18.37.02.000</c:v>
                </c:pt>
                <c:pt idx="8223">
                  <c:v>2025/08/15 18.37.03.000</c:v>
                </c:pt>
                <c:pt idx="8224">
                  <c:v>2025/08/15 18.37.04.000</c:v>
                </c:pt>
                <c:pt idx="8225">
                  <c:v>2025/08/15 18.37.05.000</c:v>
                </c:pt>
                <c:pt idx="8226">
                  <c:v>2025/08/15 18.37.06.000</c:v>
                </c:pt>
                <c:pt idx="8227">
                  <c:v>2025/08/15 18.37.07.000</c:v>
                </c:pt>
                <c:pt idx="8228">
                  <c:v>2025/08/15 18.37.08.000</c:v>
                </c:pt>
                <c:pt idx="8229">
                  <c:v>2025/08/15 18.37.09.000</c:v>
                </c:pt>
                <c:pt idx="8230">
                  <c:v>2025/08/15 18.37.10.000</c:v>
                </c:pt>
                <c:pt idx="8231">
                  <c:v>2025/08/15 18.37.11.000</c:v>
                </c:pt>
                <c:pt idx="8232">
                  <c:v>2025/08/15 18.37.12.000</c:v>
                </c:pt>
                <c:pt idx="8233">
                  <c:v>2025/08/15 18.37.13.000</c:v>
                </c:pt>
                <c:pt idx="8234">
                  <c:v>2025/08/15 18.37.14.000</c:v>
                </c:pt>
                <c:pt idx="8235">
                  <c:v>2025/08/15 18.37.15.000</c:v>
                </c:pt>
                <c:pt idx="8236">
                  <c:v>2025/08/15 18.37.16.000</c:v>
                </c:pt>
                <c:pt idx="8237">
                  <c:v>2025/08/15 18.37.17.000</c:v>
                </c:pt>
                <c:pt idx="8238">
                  <c:v>2025/08/15 18.37.18.000</c:v>
                </c:pt>
                <c:pt idx="8239">
                  <c:v>2025/08/15 18.37.19.000</c:v>
                </c:pt>
                <c:pt idx="8240">
                  <c:v>2025/08/15 18.37.20.000</c:v>
                </c:pt>
                <c:pt idx="8241">
                  <c:v>2025/08/15 18.37.21.000</c:v>
                </c:pt>
                <c:pt idx="8242">
                  <c:v>2025/08/15 18.37.22.000</c:v>
                </c:pt>
                <c:pt idx="8243">
                  <c:v>2025/08/15 18.37.23.000</c:v>
                </c:pt>
                <c:pt idx="8244">
                  <c:v>2025/08/15 18.37.24.000</c:v>
                </c:pt>
                <c:pt idx="8245">
                  <c:v>2025/08/15 18.37.25.000</c:v>
                </c:pt>
                <c:pt idx="8246">
                  <c:v>2025/08/15 18.37.26.000</c:v>
                </c:pt>
                <c:pt idx="8247">
                  <c:v>2025/08/15 18.37.27.000</c:v>
                </c:pt>
                <c:pt idx="8248">
                  <c:v>2025/08/15 18.37.28.000</c:v>
                </c:pt>
                <c:pt idx="8249">
                  <c:v>2025/08/15 18.37.29.000</c:v>
                </c:pt>
                <c:pt idx="8250">
                  <c:v>2025/08/15 18.37.30.000</c:v>
                </c:pt>
                <c:pt idx="8251">
                  <c:v>2025/08/15 18.37.31.000</c:v>
                </c:pt>
                <c:pt idx="8252">
                  <c:v>2025/08/15 18.37.32.000</c:v>
                </c:pt>
                <c:pt idx="8253">
                  <c:v>2025/08/15 18.37.33.000</c:v>
                </c:pt>
                <c:pt idx="8254">
                  <c:v>2025/08/15 18.37.34.000</c:v>
                </c:pt>
                <c:pt idx="8255">
                  <c:v>2025/08/15 18.37.35.000</c:v>
                </c:pt>
                <c:pt idx="8256">
                  <c:v>2025/08/15 18.37.36.000</c:v>
                </c:pt>
                <c:pt idx="8257">
                  <c:v>2025/08/15 18.37.37.000</c:v>
                </c:pt>
                <c:pt idx="8258">
                  <c:v>2025/08/15 18.37.38.000</c:v>
                </c:pt>
                <c:pt idx="8259">
                  <c:v>2025/08/15 18.37.39.000</c:v>
                </c:pt>
                <c:pt idx="8260">
                  <c:v>2025/08/15 18.37.40.000</c:v>
                </c:pt>
                <c:pt idx="8261">
                  <c:v>2025/08/15 18.37.41.000</c:v>
                </c:pt>
                <c:pt idx="8262">
                  <c:v>2025/08/15 18.37.42.000</c:v>
                </c:pt>
                <c:pt idx="8263">
                  <c:v>2025/08/15 18.37.43.000</c:v>
                </c:pt>
                <c:pt idx="8264">
                  <c:v>2025/08/15 18.37.44.000</c:v>
                </c:pt>
                <c:pt idx="8265">
                  <c:v>2025/08/15 18.37.45.000</c:v>
                </c:pt>
                <c:pt idx="8266">
                  <c:v>2025/08/15 18.37.46.000</c:v>
                </c:pt>
                <c:pt idx="8267">
                  <c:v>2025/08/15 18.37.47.000</c:v>
                </c:pt>
                <c:pt idx="8268">
                  <c:v>2025/08/15 18.37.48.000</c:v>
                </c:pt>
                <c:pt idx="8269">
                  <c:v>2025/08/15 18.37.49.000</c:v>
                </c:pt>
                <c:pt idx="8270">
                  <c:v>2025/08/15 18.37.50.000</c:v>
                </c:pt>
                <c:pt idx="8271">
                  <c:v>2025/08/15 18.37.51.000</c:v>
                </c:pt>
                <c:pt idx="8272">
                  <c:v>2025/08/15 18.37.52.000</c:v>
                </c:pt>
                <c:pt idx="8273">
                  <c:v>2025/08/15 18.37.53.000</c:v>
                </c:pt>
                <c:pt idx="8274">
                  <c:v>2025/08/15 18.37.54.000</c:v>
                </c:pt>
                <c:pt idx="8275">
                  <c:v>2025/08/15 18.37.55.000</c:v>
                </c:pt>
                <c:pt idx="8276">
                  <c:v>2025/08/15 18.37.56.000</c:v>
                </c:pt>
                <c:pt idx="8277">
                  <c:v>2025/08/15 18.37.57.000</c:v>
                </c:pt>
                <c:pt idx="8278">
                  <c:v>2025/08/15 18.37.58.000</c:v>
                </c:pt>
                <c:pt idx="8279">
                  <c:v>2025/08/15 18.37.59.000</c:v>
                </c:pt>
                <c:pt idx="8280">
                  <c:v>2025/08/15 18.38.00.000</c:v>
                </c:pt>
                <c:pt idx="8281">
                  <c:v>2025/08/15 18.38.01.000</c:v>
                </c:pt>
                <c:pt idx="8282">
                  <c:v>2025/08/15 18.38.02.000</c:v>
                </c:pt>
                <c:pt idx="8283">
                  <c:v>2025/08/15 18.38.03.000</c:v>
                </c:pt>
                <c:pt idx="8284">
                  <c:v>2025/08/15 18.38.04.000</c:v>
                </c:pt>
                <c:pt idx="8285">
                  <c:v>2025/08/15 18.38.05.000</c:v>
                </c:pt>
                <c:pt idx="8286">
                  <c:v>2025/08/15 18.38.06.000</c:v>
                </c:pt>
                <c:pt idx="8287">
                  <c:v>2025/08/15 18.38.07.000</c:v>
                </c:pt>
                <c:pt idx="8288">
                  <c:v>2025/08/15 18.38.08.000</c:v>
                </c:pt>
                <c:pt idx="8289">
                  <c:v>2025/08/15 18.38.09.000</c:v>
                </c:pt>
                <c:pt idx="8290">
                  <c:v>2025/08/15 18.38.10.000</c:v>
                </c:pt>
                <c:pt idx="8291">
                  <c:v>2025/08/15 18.38.11.000</c:v>
                </c:pt>
                <c:pt idx="8292">
                  <c:v>2025/08/15 18.38.12.000</c:v>
                </c:pt>
                <c:pt idx="8293">
                  <c:v>2025/08/15 18.38.13.000</c:v>
                </c:pt>
                <c:pt idx="8294">
                  <c:v>2025/08/15 18.38.14.000</c:v>
                </c:pt>
                <c:pt idx="8295">
                  <c:v>2025/08/15 18.38.15.000</c:v>
                </c:pt>
                <c:pt idx="8296">
                  <c:v>2025/08/15 18.38.16.000</c:v>
                </c:pt>
                <c:pt idx="8297">
                  <c:v>2025/08/15 18.38.17.000</c:v>
                </c:pt>
                <c:pt idx="8298">
                  <c:v>2025/08/15 18.38.18.000</c:v>
                </c:pt>
                <c:pt idx="8299">
                  <c:v>2025/08/15 18.38.19.000</c:v>
                </c:pt>
                <c:pt idx="8300">
                  <c:v>2025/08/15 18.38.20.000</c:v>
                </c:pt>
                <c:pt idx="8301">
                  <c:v>2025/08/15 18.38.21.000</c:v>
                </c:pt>
                <c:pt idx="8302">
                  <c:v>2025/08/15 18.38.22.000</c:v>
                </c:pt>
                <c:pt idx="8303">
                  <c:v>2025/08/15 18.38.23.000</c:v>
                </c:pt>
                <c:pt idx="8304">
                  <c:v>2025/08/15 18.38.24.000</c:v>
                </c:pt>
                <c:pt idx="8305">
                  <c:v>2025/08/15 18.38.25.000</c:v>
                </c:pt>
                <c:pt idx="8306">
                  <c:v>2025/08/15 18.38.26.000</c:v>
                </c:pt>
                <c:pt idx="8307">
                  <c:v>2025/08/15 18.38.27.000</c:v>
                </c:pt>
                <c:pt idx="8308">
                  <c:v>2025/08/15 18.38.28.000</c:v>
                </c:pt>
                <c:pt idx="8309">
                  <c:v>2025/08/15 18.38.29.000</c:v>
                </c:pt>
                <c:pt idx="8310">
                  <c:v>2025/08/15 18.38.30.000</c:v>
                </c:pt>
                <c:pt idx="8311">
                  <c:v>2025/08/15 18.38.31.000</c:v>
                </c:pt>
                <c:pt idx="8312">
                  <c:v>2025/08/15 18.38.32.000</c:v>
                </c:pt>
                <c:pt idx="8313">
                  <c:v>2025/08/15 18.38.33.000</c:v>
                </c:pt>
                <c:pt idx="8314">
                  <c:v>2025/08/15 18.38.34.000</c:v>
                </c:pt>
                <c:pt idx="8315">
                  <c:v>2025/08/15 18.38.35.000</c:v>
                </c:pt>
                <c:pt idx="8316">
                  <c:v>2025/08/15 18.38.36.000</c:v>
                </c:pt>
                <c:pt idx="8317">
                  <c:v>2025/08/15 18.38.37.000</c:v>
                </c:pt>
                <c:pt idx="8318">
                  <c:v>2025/08/15 18.38.38.000</c:v>
                </c:pt>
                <c:pt idx="8319">
                  <c:v>2025/08/15 18.38.39.000</c:v>
                </c:pt>
                <c:pt idx="8320">
                  <c:v>2025/08/15 18.38.40.000</c:v>
                </c:pt>
                <c:pt idx="8321">
                  <c:v>2025/08/15 18.38.41.000</c:v>
                </c:pt>
                <c:pt idx="8322">
                  <c:v>2025/08/15 18.38.42.000</c:v>
                </c:pt>
                <c:pt idx="8323">
                  <c:v>2025/08/15 18.38.43.000</c:v>
                </c:pt>
                <c:pt idx="8324">
                  <c:v>2025/08/15 18.38.44.000</c:v>
                </c:pt>
                <c:pt idx="8325">
                  <c:v>2025/08/15 18.38.45.000</c:v>
                </c:pt>
                <c:pt idx="8326">
                  <c:v>2025/08/15 18.38.46.000</c:v>
                </c:pt>
                <c:pt idx="8327">
                  <c:v>2025/08/15 18.38.47.000</c:v>
                </c:pt>
                <c:pt idx="8328">
                  <c:v>2025/08/15 18.38.48.000</c:v>
                </c:pt>
                <c:pt idx="8329">
                  <c:v>2025/08/15 18.38.49.000</c:v>
                </c:pt>
                <c:pt idx="8330">
                  <c:v>2025/08/15 18.38.50.000</c:v>
                </c:pt>
                <c:pt idx="8331">
                  <c:v>2025/08/15 18.38.51.000</c:v>
                </c:pt>
                <c:pt idx="8332">
                  <c:v>2025/08/15 18.38.52.000</c:v>
                </c:pt>
                <c:pt idx="8333">
                  <c:v>2025/08/15 18.38.53.000</c:v>
                </c:pt>
                <c:pt idx="8334">
                  <c:v>2025/08/15 18.38.54.000</c:v>
                </c:pt>
                <c:pt idx="8335">
                  <c:v>2025/08/15 18.38.55.000</c:v>
                </c:pt>
                <c:pt idx="8336">
                  <c:v>2025/08/15 18.38.56.000</c:v>
                </c:pt>
                <c:pt idx="8337">
                  <c:v>2025/08/15 18.38.57.000</c:v>
                </c:pt>
                <c:pt idx="8338">
                  <c:v>2025/08/15 18.38.58.000</c:v>
                </c:pt>
                <c:pt idx="8339">
                  <c:v>2025/08/15 18.38.59.000</c:v>
                </c:pt>
                <c:pt idx="8340">
                  <c:v>2025/08/15 18.39.00.000</c:v>
                </c:pt>
                <c:pt idx="8341">
                  <c:v>2025/08/15 18.39.01.000</c:v>
                </c:pt>
                <c:pt idx="8342">
                  <c:v>2025/08/15 18.39.02.000</c:v>
                </c:pt>
                <c:pt idx="8343">
                  <c:v>2025/08/15 18.39.03.000</c:v>
                </c:pt>
                <c:pt idx="8344">
                  <c:v>2025/08/15 18.39.04.000</c:v>
                </c:pt>
                <c:pt idx="8345">
                  <c:v>2025/08/15 18.39.05.000</c:v>
                </c:pt>
                <c:pt idx="8346">
                  <c:v>2025/08/15 18.39.06.000</c:v>
                </c:pt>
                <c:pt idx="8347">
                  <c:v>2025/08/15 18.39.07.000</c:v>
                </c:pt>
                <c:pt idx="8348">
                  <c:v>2025/08/15 18.39.08.000</c:v>
                </c:pt>
                <c:pt idx="8349">
                  <c:v>2025/08/15 18.39.09.000</c:v>
                </c:pt>
                <c:pt idx="8350">
                  <c:v>2025/08/15 18.39.10.000</c:v>
                </c:pt>
                <c:pt idx="8351">
                  <c:v>2025/08/15 18.39.11.000</c:v>
                </c:pt>
                <c:pt idx="8352">
                  <c:v>2025/08/15 18.39.12.000</c:v>
                </c:pt>
                <c:pt idx="8353">
                  <c:v>2025/08/15 18.39.13.000</c:v>
                </c:pt>
                <c:pt idx="8354">
                  <c:v>2025/08/15 18.39.14.000</c:v>
                </c:pt>
                <c:pt idx="8355">
                  <c:v>2025/08/15 18.39.15.000</c:v>
                </c:pt>
                <c:pt idx="8356">
                  <c:v>2025/08/15 18.39.16.000</c:v>
                </c:pt>
                <c:pt idx="8357">
                  <c:v>2025/08/15 18.39.17.000</c:v>
                </c:pt>
                <c:pt idx="8358">
                  <c:v>2025/08/15 18.39.18.000</c:v>
                </c:pt>
                <c:pt idx="8359">
                  <c:v>2025/08/15 18.39.19.000</c:v>
                </c:pt>
                <c:pt idx="8360">
                  <c:v>2025/08/15 18.39.20.000</c:v>
                </c:pt>
                <c:pt idx="8361">
                  <c:v>2025/08/15 18.39.21.000</c:v>
                </c:pt>
                <c:pt idx="8362">
                  <c:v>2025/08/15 18.39.22.000</c:v>
                </c:pt>
                <c:pt idx="8363">
                  <c:v>2025/08/15 18.39.23.000</c:v>
                </c:pt>
                <c:pt idx="8364">
                  <c:v>2025/08/15 18.39.24.000</c:v>
                </c:pt>
                <c:pt idx="8365">
                  <c:v>2025/08/15 18.39.25.000</c:v>
                </c:pt>
                <c:pt idx="8366">
                  <c:v>2025/08/15 18.39.26.000</c:v>
                </c:pt>
                <c:pt idx="8367">
                  <c:v>2025/08/15 18.39.27.000</c:v>
                </c:pt>
                <c:pt idx="8368">
                  <c:v>2025/08/15 18.39.28.000</c:v>
                </c:pt>
                <c:pt idx="8369">
                  <c:v>2025/08/15 18.39.29.000</c:v>
                </c:pt>
                <c:pt idx="8370">
                  <c:v>2025/08/15 18.39.30.000</c:v>
                </c:pt>
                <c:pt idx="8371">
                  <c:v>2025/08/15 18.39.31.000</c:v>
                </c:pt>
                <c:pt idx="8372">
                  <c:v>2025/08/15 18.39.32.000</c:v>
                </c:pt>
                <c:pt idx="8373">
                  <c:v>2025/08/15 18.39.33.000</c:v>
                </c:pt>
                <c:pt idx="8374">
                  <c:v>2025/08/15 18.39.34.000</c:v>
                </c:pt>
                <c:pt idx="8375">
                  <c:v>2025/08/15 18.39.35.000</c:v>
                </c:pt>
                <c:pt idx="8376">
                  <c:v>2025/08/15 18.39.36.000</c:v>
                </c:pt>
                <c:pt idx="8377">
                  <c:v>2025/08/15 18.39.37.000</c:v>
                </c:pt>
                <c:pt idx="8378">
                  <c:v>2025/08/15 18.39.38.000</c:v>
                </c:pt>
                <c:pt idx="8379">
                  <c:v>2025/08/15 18.39.39.000</c:v>
                </c:pt>
                <c:pt idx="8380">
                  <c:v>2025/08/15 18.39.40.000</c:v>
                </c:pt>
                <c:pt idx="8381">
                  <c:v>2025/08/15 18.39.41.000</c:v>
                </c:pt>
                <c:pt idx="8382">
                  <c:v>2025/08/15 18.39.42.000</c:v>
                </c:pt>
                <c:pt idx="8383">
                  <c:v>2025/08/15 18.39.43.000</c:v>
                </c:pt>
                <c:pt idx="8384">
                  <c:v>2025/08/15 18.39.44.000</c:v>
                </c:pt>
                <c:pt idx="8385">
                  <c:v>2025/08/15 18.39.45.000</c:v>
                </c:pt>
                <c:pt idx="8386">
                  <c:v>2025/08/15 18.39.46.000</c:v>
                </c:pt>
                <c:pt idx="8387">
                  <c:v>2025/08/15 18.39.47.000</c:v>
                </c:pt>
                <c:pt idx="8388">
                  <c:v>2025/08/15 18.39.48.000</c:v>
                </c:pt>
                <c:pt idx="8389">
                  <c:v>2025/08/15 18.39.49.000</c:v>
                </c:pt>
                <c:pt idx="8390">
                  <c:v>2025/08/15 18.39.50.000</c:v>
                </c:pt>
                <c:pt idx="8391">
                  <c:v>2025/08/15 18.39.51.000</c:v>
                </c:pt>
                <c:pt idx="8392">
                  <c:v>2025/08/15 18.39.52.000</c:v>
                </c:pt>
                <c:pt idx="8393">
                  <c:v>2025/08/15 18.39.53.000</c:v>
                </c:pt>
                <c:pt idx="8394">
                  <c:v>2025/08/15 18.39.54.000</c:v>
                </c:pt>
                <c:pt idx="8395">
                  <c:v>2025/08/15 18.39.55.000</c:v>
                </c:pt>
                <c:pt idx="8396">
                  <c:v>2025/08/15 18.39.56.000</c:v>
                </c:pt>
                <c:pt idx="8397">
                  <c:v>2025/08/15 18.39.57.000</c:v>
                </c:pt>
                <c:pt idx="8398">
                  <c:v>2025/08/15 18.39.58.000</c:v>
                </c:pt>
                <c:pt idx="8399">
                  <c:v>2025/08/15 18.39.59.000</c:v>
                </c:pt>
                <c:pt idx="8400">
                  <c:v>2025/08/15 18.40.00.000</c:v>
                </c:pt>
                <c:pt idx="8401">
                  <c:v>2025/08/15 18.40.01.000</c:v>
                </c:pt>
                <c:pt idx="8402">
                  <c:v>2025/08/15 18.40.02.000</c:v>
                </c:pt>
                <c:pt idx="8403">
                  <c:v>2025/08/15 18.40.03.000</c:v>
                </c:pt>
                <c:pt idx="8404">
                  <c:v>2025/08/15 18.40.04.000</c:v>
                </c:pt>
                <c:pt idx="8405">
                  <c:v>2025/08/15 18.40.05.000</c:v>
                </c:pt>
                <c:pt idx="8406">
                  <c:v>2025/08/15 18.40.06.000</c:v>
                </c:pt>
                <c:pt idx="8407">
                  <c:v>2025/08/15 18.40.07.000</c:v>
                </c:pt>
                <c:pt idx="8408">
                  <c:v>2025/08/15 18.40.08.000</c:v>
                </c:pt>
                <c:pt idx="8409">
                  <c:v>2025/08/15 18.40.09.000</c:v>
                </c:pt>
                <c:pt idx="8410">
                  <c:v>2025/08/15 18.40.10.000</c:v>
                </c:pt>
                <c:pt idx="8411">
                  <c:v>2025/08/15 18.40.11.000</c:v>
                </c:pt>
                <c:pt idx="8412">
                  <c:v>2025/08/15 18.40.12.000</c:v>
                </c:pt>
                <c:pt idx="8413">
                  <c:v>2025/08/15 18.40.13.000</c:v>
                </c:pt>
                <c:pt idx="8414">
                  <c:v>2025/08/15 18.40.14.000</c:v>
                </c:pt>
                <c:pt idx="8415">
                  <c:v>2025/08/15 18.40.15.000</c:v>
                </c:pt>
                <c:pt idx="8416">
                  <c:v>2025/08/15 18.40.16.000</c:v>
                </c:pt>
                <c:pt idx="8417">
                  <c:v>2025/08/15 18.40.17.000</c:v>
                </c:pt>
                <c:pt idx="8418">
                  <c:v>2025/08/15 18.40.18.000</c:v>
                </c:pt>
                <c:pt idx="8419">
                  <c:v>2025/08/15 18.40.19.000</c:v>
                </c:pt>
                <c:pt idx="8420">
                  <c:v>2025/08/15 18.40.20.000</c:v>
                </c:pt>
                <c:pt idx="8421">
                  <c:v>2025/08/15 18.40.21.000</c:v>
                </c:pt>
                <c:pt idx="8422">
                  <c:v>2025/08/15 18.40.22.000</c:v>
                </c:pt>
                <c:pt idx="8423">
                  <c:v>2025/08/15 18.40.23.000</c:v>
                </c:pt>
                <c:pt idx="8424">
                  <c:v>2025/08/15 18.40.24.000</c:v>
                </c:pt>
                <c:pt idx="8425">
                  <c:v>2025/08/15 18.40.25.000</c:v>
                </c:pt>
                <c:pt idx="8426">
                  <c:v>2025/08/15 18.40.26.000</c:v>
                </c:pt>
                <c:pt idx="8427">
                  <c:v>2025/08/15 18.40.27.000</c:v>
                </c:pt>
                <c:pt idx="8428">
                  <c:v>2025/08/15 18.40.28.000</c:v>
                </c:pt>
                <c:pt idx="8429">
                  <c:v>2025/08/15 18.40.29.000</c:v>
                </c:pt>
                <c:pt idx="8430">
                  <c:v>2025/08/15 18.40.30.000</c:v>
                </c:pt>
                <c:pt idx="8431">
                  <c:v>2025/08/15 18.40.31.000</c:v>
                </c:pt>
                <c:pt idx="8432">
                  <c:v>2025/08/15 18.40.32.000</c:v>
                </c:pt>
                <c:pt idx="8433">
                  <c:v>2025/08/15 18.40.33.000</c:v>
                </c:pt>
                <c:pt idx="8434">
                  <c:v>2025/08/15 18.40.34.000</c:v>
                </c:pt>
                <c:pt idx="8435">
                  <c:v>2025/08/15 18.40.35.000</c:v>
                </c:pt>
                <c:pt idx="8436">
                  <c:v>2025/08/15 18.40.36.000</c:v>
                </c:pt>
                <c:pt idx="8437">
                  <c:v>2025/08/15 18.40.37.000</c:v>
                </c:pt>
                <c:pt idx="8438">
                  <c:v>2025/08/15 18.40.38.000</c:v>
                </c:pt>
                <c:pt idx="8439">
                  <c:v>2025/08/15 18.40.39.000</c:v>
                </c:pt>
                <c:pt idx="8440">
                  <c:v>2025/08/15 18.40.40.000</c:v>
                </c:pt>
                <c:pt idx="8441">
                  <c:v>2025/08/15 18.40.41.000</c:v>
                </c:pt>
                <c:pt idx="8442">
                  <c:v>2025/08/15 18.40.42.000</c:v>
                </c:pt>
                <c:pt idx="8443">
                  <c:v>2025/08/15 18.40.43.000</c:v>
                </c:pt>
                <c:pt idx="8444">
                  <c:v>2025/08/15 18.40.44.000</c:v>
                </c:pt>
                <c:pt idx="8445">
                  <c:v>2025/08/15 18.40.45.000</c:v>
                </c:pt>
                <c:pt idx="8446">
                  <c:v>2025/08/15 18.40.46.000</c:v>
                </c:pt>
                <c:pt idx="8447">
                  <c:v>2025/08/15 18.40.47.000</c:v>
                </c:pt>
                <c:pt idx="8448">
                  <c:v>2025/08/15 18.40.48.000</c:v>
                </c:pt>
                <c:pt idx="8449">
                  <c:v>2025/08/15 18.40.49.000</c:v>
                </c:pt>
                <c:pt idx="8450">
                  <c:v>2025/08/15 18.40.50.000</c:v>
                </c:pt>
                <c:pt idx="8451">
                  <c:v>2025/08/15 18.40.51.000</c:v>
                </c:pt>
                <c:pt idx="8452">
                  <c:v>2025/08/15 18.40.52.000</c:v>
                </c:pt>
                <c:pt idx="8453">
                  <c:v>2025/08/15 18.40.53.000</c:v>
                </c:pt>
                <c:pt idx="8454">
                  <c:v>2025/08/15 18.40.54.000</c:v>
                </c:pt>
                <c:pt idx="8455">
                  <c:v>2025/08/15 18.40.55.000</c:v>
                </c:pt>
                <c:pt idx="8456">
                  <c:v>2025/08/15 18.40.56.000</c:v>
                </c:pt>
                <c:pt idx="8457">
                  <c:v>2025/08/15 18.40.57.000</c:v>
                </c:pt>
                <c:pt idx="8458">
                  <c:v>2025/08/15 18.40.58.000</c:v>
                </c:pt>
                <c:pt idx="8459">
                  <c:v>2025/08/15 18.40.59.000</c:v>
                </c:pt>
                <c:pt idx="8460">
                  <c:v>2025/08/15 18.41.00.000</c:v>
                </c:pt>
                <c:pt idx="8461">
                  <c:v>2025/08/15 18.41.01.000</c:v>
                </c:pt>
                <c:pt idx="8462">
                  <c:v>2025/08/15 18.41.02.000</c:v>
                </c:pt>
                <c:pt idx="8463">
                  <c:v>2025/08/15 18.41.03.000</c:v>
                </c:pt>
                <c:pt idx="8464">
                  <c:v>2025/08/15 18.41.04.000</c:v>
                </c:pt>
                <c:pt idx="8465">
                  <c:v>2025/08/15 18.41.05.000</c:v>
                </c:pt>
                <c:pt idx="8466">
                  <c:v>2025/08/15 18.41.06.000</c:v>
                </c:pt>
                <c:pt idx="8467">
                  <c:v>2025/08/15 18.41.07.000</c:v>
                </c:pt>
                <c:pt idx="8468">
                  <c:v>2025/08/15 18.41.08.000</c:v>
                </c:pt>
                <c:pt idx="8469">
                  <c:v>2025/08/15 18.41.09.000</c:v>
                </c:pt>
                <c:pt idx="8470">
                  <c:v>2025/08/15 18.41.10.000</c:v>
                </c:pt>
                <c:pt idx="8471">
                  <c:v>2025/08/15 18.41.11.000</c:v>
                </c:pt>
                <c:pt idx="8472">
                  <c:v>2025/08/15 18.41.12.000</c:v>
                </c:pt>
                <c:pt idx="8473">
                  <c:v>2025/08/15 18.41.13.000</c:v>
                </c:pt>
                <c:pt idx="8474">
                  <c:v>2025/08/15 18.41.14.000</c:v>
                </c:pt>
                <c:pt idx="8475">
                  <c:v>2025/08/15 18.41.15.000</c:v>
                </c:pt>
                <c:pt idx="8476">
                  <c:v>2025/08/15 18.41.16.000</c:v>
                </c:pt>
                <c:pt idx="8477">
                  <c:v>2025/08/15 18.41.17.000</c:v>
                </c:pt>
                <c:pt idx="8478">
                  <c:v>2025/08/15 18.41.18.000</c:v>
                </c:pt>
                <c:pt idx="8479">
                  <c:v>2025/08/15 18.41.19.000</c:v>
                </c:pt>
                <c:pt idx="8480">
                  <c:v>2025/08/15 18.41.20.000</c:v>
                </c:pt>
                <c:pt idx="8481">
                  <c:v>2025/08/15 18.41.21.000</c:v>
                </c:pt>
                <c:pt idx="8482">
                  <c:v>2025/08/15 18.41.22.000</c:v>
                </c:pt>
                <c:pt idx="8483">
                  <c:v>2025/08/15 18.41.23.000</c:v>
                </c:pt>
                <c:pt idx="8484">
                  <c:v>2025/08/15 18.41.24.000</c:v>
                </c:pt>
                <c:pt idx="8485">
                  <c:v>2025/08/15 18.41.25.000</c:v>
                </c:pt>
                <c:pt idx="8486">
                  <c:v>2025/08/15 18.41.26.000</c:v>
                </c:pt>
                <c:pt idx="8487">
                  <c:v>2025/08/15 18.41.27.000</c:v>
                </c:pt>
                <c:pt idx="8488">
                  <c:v>2025/08/15 18.41.28.000</c:v>
                </c:pt>
                <c:pt idx="8489">
                  <c:v>2025/08/15 18.41.29.000</c:v>
                </c:pt>
                <c:pt idx="8490">
                  <c:v>2025/08/15 18.41.30.000</c:v>
                </c:pt>
                <c:pt idx="8491">
                  <c:v>2025/08/15 18.41.31.000</c:v>
                </c:pt>
                <c:pt idx="8492">
                  <c:v>2025/08/15 18.41.32.000</c:v>
                </c:pt>
                <c:pt idx="8493">
                  <c:v>2025/08/15 18.41.33.000</c:v>
                </c:pt>
                <c:pt idx="8494">
                  <c:v>2025/08/15 18.41.34.000</c:v>
                </c:pt>
                <c:pt idx="8495">
                  <c:v>2025/08/15 18.41.35.000</c:v>
                </c:pt>
                <c:pt idx="8496">
                  <c:v>2025/08/15 18.41.36.000</c:v>
                </c:pt>
                <c:pt idx="8497">
                  <c:v>2025/08/15 18.41.37.000</c:v>
                </c:pt>
                <c:pt idx="8498">
                  <c:v>2025/08/15 18.41.38.000</c:v>
                </c:pt>
                <c:pt idx="8499">
                  <c:v>2025/08/15 18.41.39.000</c:v>
                </c:pt>
                <c:pt idx="8500">
                  <c:v>2025/08/15 18.41.40.000</c:v>
                </c:pt>
                <c:pt idx="8501">
                  <c:v>2025/08/15 18.41.41.000</c:v>
                </c:pt>
                <c:pt idx="8502">
                  <c:v>2025/08/15 18.41.42.000</c:v>
                </c:pt>
                <c:pt idx="8503">
                  <c:v>2025/08/15 18.41.43.000</c:v>
                </c:pt>
                <c:pt idx="8504">
                  <c:v>2025/08/15 18.41.44.000</c:v>
                </c:pt>
                <c:pt idx="8505">
                  <c:v>2025/08/15 18.41.45.000</c:v>
                </c:pt>
                <c:pt idx="8506">
                  <c:v>2025/08/15 18.41.46.000</c:v>
                </c:pt>
                <c:pt idx="8507">
                  <c:v>2025/08/15 18.41.47.000</c:v>
                </c:pt>
                <c:pt idx="8508">
                  <c:v>2025/08/15 18.41.48.000</c:v>
                </c:pt>
                <c:pt idx="8509">
                  <c:v>2025/08/15 18.41.49.000</c:v>
                </c:pt>
                <c:pt idx="8510">
                  <c:v>2025/08/15 18.41.50.000</c:v>
                </c:pt>
                <c:pt idx="8511">
                  <c:v>2025/08/15 18.41.51.000</c:v>
                </c:pt>
                <c:pt idx="8512">
                  <c:v>2025/08/15 18.41.52.000</c:v>
                </c:pt>
                <c:pt idx="8513">
                  <c:v>2025/08/15 18.41.53.000</c:v>
                </c:pt>
                <c:pt idx="8514">
                  <c:v>2025/08/15 18.41.54.000</c:v>
                </c:pt>
                <c:pt idx="8515">
                  <c:v>2025/08/15 18.41.55.000</c:v>
                </c:pt>
                <c:pt idx="8516">
                  <c:v>2025/08/15 18.41.56.000</c:v>
                </c:pt>
                <c:pt idx="8517">
                  <c:v>2025/08/15 18.41.57.000</c:v>
                </c:pt>
                <c:pt idx="8518">
                  <c:v>2025/08/15 18.41.58.000</c:v>
                </c:pt>
                <c:pt idx="8519">
                  <c:v>2025/08/15 18.41.59.000</c:v>
                </c:pt>
                <c:pt idx="8520">
                  <c:v>2025/08/15 18.42.00.000</c:v>
                </c:pt>
                <c:pt idx="8521">
                  <c:v>2025/08/15 18.42.01.000</c:v>
                </c:pt>
                <c:pt idx="8522">
                  <c:v>2025/08/15 18.42.02.000</c:v>
                </c:pt>
                <c:pt idx="8523">
                  <c:v>2025/08/15 18.42.03.000</c:v>
                </c:pt>
                <c:pt idx="8524">
                  <c:v>2025/08/15 18.42.04.000</c:v>
                </c:pt>
                <c:pt idx="8525">
                  <c:v>2025/08/15 18.42.05.000</c:v>
                </c:pt>
                <c:pt idx="8526">
                  <c:v>2025/08/15 18.42.06.000</c:v>
                </c:pt>
                <c:pt idx="8527">
                  <c:v>2025/08/15 18.42.07.000</c:v>
                </c:pt>
                <c:pt idx="8528">
                  <c:v>2025/08/15 18.42.08.000</c:v>
                </c:pt>
                <c:pt idx="8529">
                  <c:v>2025/08/15 18.42.09.000</c:v>
                </c:pt>
                <c:pt idx="8530">
                  <c:v>2025/08/15 18.42.10.000</c:v>
                </c:pt>
                <c:pt idx="8531">
                  <c:v>2025/08/15 18.42.11.000</c:v>
                </c:pt>
                <c:pt idx="8532">
                  <c:v>2025/08/15 18.42.12.000</c:v>
                </c:pt>
                <c:pt idx="8533">
                  <c:v>2025/08/15 18.42.13.000</c:v>
                </c:pt>
                <c:pt idx="8534">
                  <c:v>2025/08/15 18.42.14.000</c:v>
                </c:pt>
                <c:pt idx="8535">
                  <c:v>2025/08/15 18.42.15.000</c:v>
                </c:pt>
                <c:pt idx="8536">
                  <c:v>2025/08/15 18.42.16.000</c:v>
                </c:pt>
                <c:pt idx="8537">
                  <c:v>2025/08/15 18.42.17.000</c:v>
                </c:pt>
                <c:pt idx="8538">
                  <c:v>2025/08/15 18.42.18.000</c:v>
                </c:pt>
                <c:pt idx="8539">
                  <c:v>2025/08/15 18.42.19.000</c:v>
                </c:pt>
                <c:pt idx="8540">
                  <c:v>2025/08/15 18.42.20.000</c:v>
                </c:pt>
                <c:pt idx="8541">
                  <c:v>2025/08/15 18.42.21.000</c:v>
                </c:pt>
                <c:pt idx="8542">
                  <c:v>2025/08/15 18.42.22.000</c:v>
                </c:pt>
                <c:pt idx="8543">
                  <c:v>2025/08/15 18.42.23.000</c:v>
                </c:pt>
                <c:pt idx="8544">
                  <c:v>2025/08/15 18.42.24.000</c:v>
                </c:pt>
                <c:pt idx="8545">
                  <c:v>2025/08/15 18.42.25.000</c:v>
                </c:pt>
                <c:pt idx="8546">
                  <c:v>2025/08/15 18.42.26.000</c:v>
                </c:pt>
                <c:pt idx="8547">
                  <c:v>2025/08/15 18.42.27.000</c:v>
                </c:pt>
                <c:pt idx="8548">
                  <c:v>2025/08/15 18.42.28.000</c:v>
                </c:pt>
                <c:pt idx="8549">
                  <c:v>2025/08/15 18.42.29.000</c:v>
                </c:pt>
                <c:pt idx="8550">
                  <c:v>2025/08/15 18.42.30.000</c:v>
                </c:pt>
                <c:pt idx="8551">
                  <c:v>2025/08/15 18.42.31.000</c:v>
                </c:pt>
                <c:pt idx="8552">
                  <c:v>2025/08/15 18.42.32.000</c:v>
                </c:pt>
                <c:pt idx="8553">
                  <c:v>2025/08/15 18.42.33.000</c:v>
                </c:pt>
                <c:pt idx="8554">
                  <c:v>2025/08/15 18.42.34.000</c:v>
                </c:pt>
                <c:pt idx="8555">
                  <c:v>2025/08/15 18.42.35.000</c:v>
                </c:pt>
                <c:pt idx="8556">
                  <c:v>2025/08/15 18.42.36.000</c:v>
                </c:pt>
                <c:pt idx="8557">
                  <c:v>2025/08/15 18.42.37.000</c:v>
                </c:pt>
                <c:pt idx="8558">
                  <c:v>2025/08/15 18.42.38.000</c:v>
                </c:pt>
                <c:pt idx="8559">
                  <c:v>2025/08/15 18.42.39.000</c:v>
                </c:pt>
                <c:pt idx="8560">
                  <c:v>2025/08/15 18.42.40.000</c:v>
                </c:pt>
                <c:pt idx="8561">
                  <c:v>2025/08/15 18.42.41.000</c:v>
                </c:pt>
                <c:pt idx="8562">
                  <c:v>2025/08/15 18.42.42.000</c:v>
                </c:pt>
                <c:pt idx="8563">
                  <c:v>2025/08/15 18.42.43.000</c:v>
                </c:pt>
                <c:pt idx="8564">
                  <c:v>2025/08/15 18.42.44.000</c:v>
                </c:pt>
                <c:pt idx="8565">
                  <c:v>2025/08/15 18.42.45.000</c:v>
                </c:pt>
                <c:pt idx="8566">
                  <c:v>2025/08/15 18.42.46.000</c:v>
                </c:pt>
                <c:pt idx="8567">
                  <c:v>2025/08/15 18.42.47.000</c:v>
                </c:pt>
                <c:pt idx="8568">
                  <c:v>2025/08/15 18.42.48.000</c:v>
                </c:pt>
                <c:pt idx="8569">
                  <c:v>2025/08/15 18.42.49.000</c:v>
                </c:pt>
                <c:pt idx="8570">
                  <c:v>2025/08/15 18.42.50.000</c:v>
                </c:pt>
                <c:pt idx="8571">
                  <c:v>2025/08/15 18.42.51.000</c:v>
                </c:pt>
                <c:pt idx="8572">
                  <c:v>2025/08/15 18.42.52.000</c:v>
                </c:pt>
                <c:pt idx="8573">
                  <c:v>2025/08/15 18.42.53.000</c:v>
                </c:pt>
                <c:pt idx="8574">
                  <c:v>2025/08/15 18.42.54.000</c:v>
                </c:pt>
                <c:pt idx="8575">
                  <c:v>2025/08/15 18.42.55.000</c:v>
                </c:pt>
                <c:pt idx="8576">
                  <c:v>2025/08/15 18.42.56.000</c:v>
                </c:pt>
                <c:pt idx="8577">
                  <c:v>2025/08/15 18.42.57.000</c:v>
                </c:pt>
                <c:pt idx="8578">
                  <c:v>2025/08/15 18.42.58.000</c:v>
                </c:pt>
                <c:pt idx="8579">
                  <c:v>2025/08/15 18.42.59.000</c:v>
                </c:pt>
                <c:pt idx="8580">
                  <c:v>2025/08/15 18.43.00.000</c:v>
                </c:pt>
                <c:pt idx="8581">
                  <c:v>2025/08/15 18.43.01.000</c:v>
                </c:pt>
                <c:pt idx="8582">
                  <c:v>2025/08/15 18.43.02.000</c:v>
                </c:pt>
                <c:pt idx="8583">
                  <c:v>2025/08/15 18.43.03.000</c:v>
                </c:pt>
                <c:pt idx="8584">
                  <c:v>2025/08/15 18.43.04.000</c:v>
                </c:pt>
                <c:pt idx="8585">
                  <c:v>2025/08/15 18.43.05.000</c:v>
                </c:pt>
                <c:pt idx="8586">
                  <c:v>2025/08/15 18.43.06.000</c:v>
                </c:pt>
                <c:pt idx="8587">
                  <c:v>2025/08/15 18.43.07.000</c:v>
                </c:pt>
                <c:pt idx="8588">
                  <c:v>2025/08/15 18.43.08.000</c:v>
                </c:pt>
                <c:pt idx="8589">
                  <c:v>2025/08/15 18.43.09.000</c:v>
                </c:pt>
                <c:pt idx="8590">
                  <c:v>2025/08/15 18.43.10.000</c:v>
                </c:pt>
                <c:pt idx="8591">
                  <c:v>2025/08/15 18.43.11.000</c:v>
                </c:pt>
                <c:pt idx="8592">
                  <c:v>2025/08/15 18.43.12.000</c:v>
                </c:pt>
                <c:pt idx="8593">
                  <c:v>2025/08/15 18.43.13.000</c:v>
                </c:pt>
                <c:pt idx="8594">
                  <c:v>2025/08/15 18.43.14.000</c:v>
                </c:pt>
                <c:pt idx="8595">
                  <c:v>2025/08/15 18.43.15.000</c:v>
                </c:pt>
                <c:pt idx="8596">
                  <c:v>2025/08/15 18.43.16.000</c:v>
                </c:pt>
                <c:pt idx="8597">
                  <c:v>2025/08/15 18.43.17.000</c:v>
                </c:pt>
                <c:pt idx="8598">
                  <c:v>2025/08/15 18.43.18.000</c:v>
                </c:pt>
                <c:pt idx="8599">
                  <c:v>2025/08/15 18.43.19.000</c:v>
                </c:pt>
                <c:pt idx="8600">
                  <c:v>2025/08/15 18.43.20.000</c:v>
                </c:pt>
                <c:pt idx="8601">
                  <c:v>2025/08/15 18.43.21.000</c:v>
                </c:pt>
                <c:pt idx="8602">
                  <c:v>2025/08/15 18.43.22.000</c:v>
                </c:pt>
                <c:pt idx="8603">
                  <c:v>2025/08/15 18.43.23.000</c:v>
                </c:pt>
                <c:pt idx="8604">
                  <c:v>2025/08/15 18.43.24.000</c:v>
                </c:pt>
                <c:pt idx="8605">
                  <c:v>2025/08/15 18.43.25.000</c:v>
                </c:pt>
                <c:pt idx="8606">
                  <c:v>2025/08/15 18.43.26.000</c:v>
                </c:pt>
                <c:pt idx="8607">
                  <c:v>2025/08/15 18.43.27.000</c:v>
                </c:pt>
                <c:pt idx="8608">
                  <c:v>2025/08/15 18.43.28.000</c:v>
                </c:pt>
                <c:pt idx="8609">
                  <c:v>2025/08/15 18.43.29.000</c:v>
                </c:pt>
                <c:pt idx="8610">
                  <c:v>2025/08/15 18.43.30.000</c:v>
                </c:pt>
                <c:pt idx="8611">
                  <c:v>2025/08/15 18.43.31.000</c:v>
                </c:pt>
                <c:pt idx="8612">
                  <c:v>2025/08/15 18.43.32.000</c:v>
                </c:pt>
                <c:pt idx="8613">
                  <c:v>2025/08/15 18.43.33.000</c:v>
                </c:pt>
                <c:pt idx="8614">
                  <c:v>2025/08/15 18.43.34.000</c:v>
                </c:pt>
                <c:pt idx="8615">
                  <c:v>2025/08/15 18.43.35.000</c:v>
                </c:pt>
                <c:pt idx="8616">
                  <c:v>2025/08/15 18.43.36.000</c:v>
                </c:pt>
                <c:pt idx="8617">
                  <c:v>2025/08/15 18.43.37.000</c:v>
                </c:pt>
                <c:pt idx="8618">
                  <c:v>2025/08/15 18.43.38.000</c:v>
                </c:pt>
                <c:pt idx="8619">
                  <c:v>2025/08/15 18.43.39.000</c:v>
                </c:pt>
                <c:pt idx="8620">
                  <c:v>2025/08/15 18.43.40.000</c:v>
                </c:pt>
                <c:pt idx="8621">
                  <c:v>2025/08/15 18.43.41.000</c:v>
                </c:pt>
                <c:pt idx="8622">
                  <c:v>2025/08/15 18.43.42.000</c:v>
                </c:pt>
                <c:pt idx="8623">
                  <c:v>2025/08/15 18.43.43.000</c:v>
                </c:pt>
                <c:pt idx="8624">
                  <c:v>2025/08/15 18.43.44.000</c:v>
                </c:pt>
                <c:pt idx="8625">
                  <c:v>2025/08/15 18.43.45.000</c:v>
                </c:pt>
                <c:pt idx="8626">
                  <c:v>2025/08/15 18.43.46.000</c:v>
                </c:pt>
                <c:pt idx="8627">
                  <c:v>2025/08/15 18.43.47.000</c:v>
                </c:pt>
                <c:pt idx="8628">
                  <c:v>2025/08/15 18.43.48.000</c:v>
                </c:pt>
                <c:pt idx="8629">
                  <c:v>2025/08/15 18.43.49.000</c:v>
                </c:pt>
                <c:pt idx="8630">
                  <c:v>2025/08/15 18.43.50.000</c:v>
                </c:pt>
                <c:pt idx="8631">
                  <c:v>2025/08/15 18.43.51.000</c:v>
                </c:pt>
                <c:pt idx="8632">
                  <c:v>2025/08/15 18.43.52.000</c:v>
                </c:pt>
                <c:pt idx="8633">
                  <c:v>2025/08/15 18.43.53.000</c:v>
                </c:pt>
                <c:pt idx="8634">
                  <c:v>2025/08/15 18.43.54.000</c:v>
                </c:pt>
                <c:pt idx="8635">
                  <c:v>2025/08/15 18.43.55.000</c:v>
                </c:pt>
                <c:pt idx="8636">
                  <c:v>2025/08/15 18.43.56.000</c:v>
                </c:pt>
                <c:pt idx="8637">
                  <c:v>2025/08/15 18.43.57.000</c:v>
                </c:pt>
                <c:pt idx="8638">
                  <c:v>2025/08/15 18.43.58.000</c:v>
                </c:pt>
                <c:pt idx="8639">
                  <c:v>2025/08/15 18.43.59.000</c:v>
                </c:pt>
                <c:pt idx="8640">
                  <c:v>2025/08/15 18.44.00.000</c:v>
                </c:pt>
                <c:pt idx="8641">
                  <c:v>2025/08/15 18.44.01.000</c:v>
                </c:pt>
                <c:pt idx="8642">
                  <c:v>2025/08/15 18.44.02.000</c:v>
                </c:pt>
                <c:pt idx="8643">
                  <c:v>2025/08/15 18.44.03.000</c:v>
                </c:pt>
                <c:pt idx="8644">
                  <c:v>2025/08/15 18.44.04.000</c:v>
                </c:pt>
                <c:pt idx="8645">
                  <c:v>2025/08/15 18.44.05.000</c:v>
                </c:pt>
                <c:pt idx="8646">
                  <c:v>2025/08/15 18.44.06.000</c:v>
                </c:pt>
                <c:pt idx="8647">
                  <c:v>2025/08/15 18.44.07.000</c:v>
                </c:pt>
                <c:pt idx="8648">
                  <c:v>2025/08/15 18.44.08.000</c:v>
                </c:pt>
                <c:pt idx="8649">
                  <c:v>2025/08/15 18.44.09.000</c:v>
                </c:pt>
                <c:pt idx="8650">
                  <c:v>2025/08/15 18.44.10.000</c:v>
                </c:pt>
                <c:pt idx="8651">
                  <c:v>2025/08/15 18.44.11.000</c:v>
                </c:pt>
                <c:pt idx="8652">
                  <c:v>2025/08/15 18.44.12.000</c:v>
                </c:pt>
                <c:pt idx="8653">
                  <c:v>2025/08/15 18.44.13.000</c:v>
                </c:pt>
                <c:pt idx="8654">
                  <c:v>2025/08/15 18.44.14.000</c:v>
                </c:pt>
                <c:pt idx="8655">
                  <c:v>2025/08/15 18.44.15.000</c:v>
                </c:pt>
                <c:pt idx="8656">
                  <c:v>2025/08/15 18.44.16.000</c:v>
                </c:pt>
                <c:pt idx="8657">
                  <c:v>2025/08/15 18.44.17.000</c:v>
                </c:pt>
                <c:pt idx="8658">
                  <c:v>2025/08/15 18.44.18.000</c:v>
                </c:pt>
                <c:pt idx="8659">
                  <c:v>2025/08/15 18.44.19.000</c:v>
                </c:pt>
                <c:pt idx="8660">
                  <c:v>2025/08/15 18.44.20.000</c:v>
                </c:pt>
                <c:pt idx="8661">
                  <c:v>2025/08/15 18.44.21.000</c:v>
                </c:pt>
                <c:pt idx="8662">
                  <c:v>2025/08/15 18.44.22.000</c:v>
                </c:pt>
                <c:pt idx="8663">
                  <c:v>2025/08/15 18.44.23.000</c:v>
                </c:pt>
                <c:pt idx="8664">
                  <c:v>2025/08/15 18.44.24.000</c:v>
                </c:pt>
                <c:pt idx="8665">
                  <c:v>2025/08/15 18.44.25.000</c:v>
                </c:pt>
                <c:pt idx="8666">
                  <c:v>2025/08/15 18.44.26.000</c:v>
                </c:pt>
                <c:pt idx="8667">
                  <c:v>2025/08/15 18.44.27.000</c:v>
                </c:pt>
                <c:pt idx="8668">
                  <c:v>2025/08/15 18.44.28.000</c:v>
                </c:pt>
                <c:pt idx="8669">
                  <c:v>2025/08/15 18.44.29.000</c:v>
                </c:pt>
                <c:pt idx="8670">
                  <c:v>2025/08/15 18.44.30.000</c:v>
                </c:pt>
                <c:pt idx="8671">
                  <c:v>2025/08/15 18.44.31.000</c:v>
                </c:pt>
                <c:pt idx="8672">
                  <c:v>2025/08/15 18.44.32.000</c:v>
                </c:pt>
                <c:pt idx="8673">
                  <c:v>2025/08/15 18.44.33.000</c:v>
                </c:pt>
                <c:pt idx="8674">
                  <c:v>2025/08/15 18.44.34.000</c:v>
                </c:pt>
                <c:pt idx="8675">
                  <c:v>2025/08/15 18.44.35.000</c:v>
                </c:pt>
                <c:pt idx="8676">
                  <c:v>2025/08/15 18.44.36.000</c:v>
                </c:pt>
                <c:pt idx="8677">
                  <c:v>2025/08/15 18.44.37.000</c:v>
                </c:pt>
                <c:pt idx="8678">
                  <c:v>2025/08/15 18.44.38.000</c:v>
                </c:pt>
                <c:pt idx="8679">
                  <c:v>2025/08/15 18.44.39.000</c:v>
                </c:pt>
                <c:pt idx="8680">
                  <c:v>2025/08/15 18.44.40.000</c:v>
                </c:pt>
                <c:pt idx="8681">
                  <c:v>2025/08/15 18.44.41.000</c:v>
                </c:pt>
                <c:pt idx="8682">
                  <c:v>2025/08/15 18.44.42.000</c:v>
                </c:pt>
                <c:pt idx="8683">
                  <c:v>2025/08/15 18.44.43.000</c:v>
                </c:pt>
                <c:pt idx="8684">
                  <c:v>2025/08/15 18.44.44.000</c:v>
                </c:pt>
                <c:pt idx="8685">
                  <c:v>2025/08/15 18.44.45.000</c:v>
                </c:pt>
                <c:pt idx="8686">
                  <c:v>2025/08/15 18.44.46.000</c:v>
                </c:pt>
                <c:pt idx="8687">
                  <c:v>2025/08/15 18.44.47.000</c:v>
                </c:pt>
                <c:pt idx="8688">
                  <c:v>2025/08/15 18.44.48.000</c:v>
                </c:pt>
                <c:pt idx="8689">
                  <c:v>2025/08/15 18.44.49.000</c:v>
                </c:pt>
                <c:pt idx="8690">
                  <c:v>2025/08/15 18.44.50.000</c:v>
                </c:pt>
                <c:pt idx="8691">
                  <c:v>2025/08/15 18.44.51.000</c:v>
                </c:pt>
                <c:pt idx="8692">
                  <c:v>2025/08/15 18.44.52.000</c:v>
                </c:pt>
                <c:pt idx="8693">
                  <c:v>2025/08/15 18.44.53.000</c:v>
                </c:pt>
                <c:pt idx="8694">
                  <c:v>2025/08/15 18.44.54.000</c:v>
                </c:pt>
                <c:pt idx="8695">
                  <c:v>2025/08/15 18.44.55.000</c:v>
                </c:pt>
                <c:pt idx="8696">
                  <c:v>2025/08/15 18.44.56.000</c:v>
                </c:pt>
                <c:pt idx="8697">
                  <c:v>2025/08/15 18.44.57.000</c:v>
                </c:pt>
                <c:pt idx="8698">
                  <c:v>2025/08/15 18.44.58.000</c:v>
                </c:pt>
                <c:pt idx="8699">
                  <c:v>2025/08/15 18.44.59.000</c:v>
                </c:pt>
                <c:pt idx="8700">
                  <c:v>2025/08/15 18.45.00.000</c:v>
                </c:pt>
                <c:pt idx="8701">
                  <c:v>2025/08/15 18.45.01.000</c:v>
                </c:pt>
                <c:pt idx="8702">
                  <c:v>2025/08/15 18.45.02.000</c:v>
                </c:pt>
                <c:pt idx="8703">
                  <c:v>2025/08/15 18.45.03.000</c:v>
                </c:pt>
                <c:pt idx="8704">
                  <c:v>2025/08/15 18.45.04.000</c:v>
                </c:pt>
                <c:pt idx="8705">
                  <c:v>2025/08/15 18.45.05.000</c:v>
                </c:pt>
                <c:pt idx="8706">
                  <c:v>2025/08/15 18.45.06.000</c:v>
                </c:pt>
                <c:pt idx="8707">
                  <c:v>2025/08/15 18.45.07.000</c:v>
                </c:pt>
                <c:pt idx="8708">
                  <c:v>2025/08/15 18.45.08.000</c:v>
                </c:pt>
                <c:pt idx="8709">
                  <c:v>2025/08/15 18.45.09.000</c:v>
                </c:pt>
                <c:pt idx="8710">
                  <c:v>2025/08/15 18.45.10.000</c:v>
                </c:pt>
                <c:pt idx="8711">
                  <c:v>2025/08/15 18.45.11.000</c:v>
                </c:pt>
                <c:pt idx="8712">
                  <c:v>2025/08/15 18.45.12.000</c:v>
                </c:pt>
                <c:pt idx="8713">
                  <c:v>2025/08/15 18.45.13.000</c:v>
                </c:pt>
                <c:pt idx="8714">
                  <c:v>2025/08/15 18.45.14.000</c:v>
                </c:pt>
                <c:pt idx="8715">
                  <c:v>2025/08/15 18.45.15.000</c:v>
                </c:pt>
                <c:pt idx="8716">
                  <c:v>2025/08/15 18.45.16.000</c:v>
                </c:pt>
                <c:pt idx="8717">
                  <c:v>2025/08/15 18.45.17.000</c:v>
                </c:pt>
                <c:pt idx="8718">
                  <c:v>2025/08/15 18.45.18.000</c:v>
                </c:pt>
                <c:pt idx="8719">
                  <c:v>2025/08/15 18.45.19.000</c:v>
                </c:pt>
                <c:pt idx="8720">
                  <c:v>2025/08/15 18.45.20.000</c:v>
                </c:pt>
                <c:pt idx="8721">
                  <c:v>2025/08/15 18.45.21.000</c:v>
                </c:pt>
                <c:pt idx="8722">
                  <c:v>2025/08/15 18.45.22.000</c:v>
                </c:pt>
                <c:pt idx="8723">
                  <c:v>2025/08/15 18.45.23.000</c:v>
                </c:pt>
                <c:pt idx="8724">
                  <c:v>2025/08/15 18.45.24.000</c:v>
                </c:pt>
                <c:pt idx="8725">
                  <c:v>2025/08/15 18.45.25.000</c:v>
                </c:pt>
                <c:pt idx="8726">
                  <c:v>2025/08/15 18.45.26.000</c:v>
                </c:pt>
                <c:pt idx="8727">
                  <c:v>2025/08/15 18.45.27.000</c:v>
                </c:pt>
                <c:pt idx="8728">
                  <c:v>2025/08/15 18.45.28.000</c:v>
                </c:pt>
                <c:pt idx="8729">
                  <c:v>2025/08/15 18.45.29.000</c:v>
                </c:pt>
                <c:pt idx="8730">
                  <c:v>2025/08/15 18.45.30.000</c:v>
                </c:pt>
                <c:pt idx="8731">
                  <c:v>2025/08/15 18.45.31.000</c:v>
                </c:pt>
                <c:pt idx="8732">
                  <c:v>2025/08/15 18.45.32.000</c:v>
                </c:pt>
                <c:pt idx="8733">
                  <c:v>2025/08/15 18.45.33.000</c:v>
                </c:pt>
                <c:pt idx="8734">
                  <c:v>2025/08/15 18.45.34.000</c:v>
                </c:pt>
                <c:pt idx="8735">
                  <c:v>2025/08/15 18.45.35.000</c:v>
                </c:pt>
                <c:pt idx="8736">
                  <c:v>2025/08/15 18.45.36.000</c:v>
                </c:pt>
                <c:pt idx="8737">
                  <c:v>2025/08/15 18.45.37.000</c:v>
                </c:pt>
                <c:pt idx="8738">
                  <c:v>2025/08/15 18.45.38.000</c:v>
                </c:pt>
                <c:pt idx="8739">
                  <c:v>2025/08/15 18.45.39.000</c:v>
                </c:pt>
                <c:pt idx="8740">
                  <c:v>2025/08/15 18.45.40.000</c:v>
                </c:pt>
                <c:pt idx="8741">
                  <c:v>2025/08/15 18.45.41.000</c:v>
                </c:pt>
                <c:pt idx="8742">
                  <c:v>2025/08/15 18.45.42.000</c:v>
                </c:pt>
                <c:pt idx="8743">
                  <c:v>2025/08/15 18.45.43.000</c:v>
                </c:pt>
                <c:pt idx="8744">
                  <c:v>2025/08/15 18.45.44.000</c:v>
                </c:pt>
                <c:pt idx="8745">
                  <c:v>2025/08/15 18.45.45.000</c:v>
                </c:pt>
                <c:pt idx="8746">
                  <c:v>2025/08/15 18.45.46.000</c:v>
                </c:pt>
                <c:pt idx="8747">
                  <c:v>2025/08/15 18.45.47.000</c:v>
                </c:pt>
                <c:pt idx="8748">
                  <c:v>2025/08/15 18.45.48.000</c:v>
                </c:pt>
                <c:pt idx="8749">
                  <c:v>2025/08/15 18.45.49.000</c:v>
                </c:pt>
                <c:pt idx="8750">
                  <c:v>2025/08/15 18.45.50.000</c:v>
                </c:pt>
                <c:pt idx="8751">
                  <c:v>2025/08/15 18.45.51.000</c:v>
                </c:pt>
                <c:pt idx="8752">
                  <c:v>2025/08/15 18.45.52.000</c:v>
                </c:pt>
                <c:pt idx="8753">
                  <c:v>2025/08/15 18.45.53.000</c:v>
                </c:pt>
                <c:pt idx="8754">
                  <c:v>2025/08/15 18.45.54.000</c:v>
                </c:pt>
                <c:pt idx="8755">
                  <c:v>2025/08/15 18.45.55.000</c:v>
                </c:pt>
                <c:pt idx="8756">
                  <c:v>2025/08/15 18.45.56.000</c:v>
                </c:pt>
                <c:pt idx="8757">
                  <c:v>2025/08/15 18.45.57.000</c:v>
                </c:pt>
                <c:pt idx="8758">
                  <c:v>2025/08/15 18.45.58.000</c:v>
                </c:pt>
                <c:pt idx="8759">
                  <c:v>2025/08/15 18.45.59.000</c:v>
                </c:pt>
                <c:pt idx="8760">
                  <c:v>2025/08/15 18.46.00.000</c:v>
                </c:pt>
                <c:pt idx="8761">
                  <c:v>2025/08/15 18.46.01.000</c:v>
                </c:pt>
                <c:pt idx="8762">
                  <c:v>2025/08/15 18.46.02.000</c:v>
                </c:pt>
                <c:pt idx="8763">
                  <c:v>2025/08/15 18.46.03.000</c:v>
                </c:pt>
                <c:pt idx="8764">
                  <c:v>2025/08/15 18.46.04.000</c:v>
                </c:pt>
                <c:pt idx="8765">
                  <c:v>2025/08/15 18.46.05.000</c:v>
                </c:pt>
                <c:pt idx="8766">
                  <c:v>2025/08/15 18.46.06.000</c:v>
                </c:pt>
                <c:pt idx="8767">
                  <c:v>2025/08/15 18.46.07.000</c:v>
                </c:pt>
                <c:pt idx="8768">
                  <c:v>2025/08/15 18.46.08.000</c:v>
                </c:pt>
                <c:pt idx="8769">
                  <c:v>2025/08/15 18.46.09.000</c:v>
                </c:pt>
                <c:pt idx="8770">
                  <c:v>2025/08/15 18.46.10.000</c:v>
                </c:pt>
                <c:pt idx="8771">
                  <c:v>2025/08/15 18.46.11.000</c:v>
                </c:pt>
                <c:pt idx="8772">
                  <c:v>2025/08/15 18.46.12.000</c:v>
                </c:pt>
                <c:pt idx="8773">
                  <c:v>2025/08/15 18.46.13.000</c:v>
                </c:pt>
                <c:pt idx="8774">
                  <c:v>2025/08/15 18.46.14.000</c:v>
                </c:pt>
                <c:pt idx="8775">
                  <c:v>2025/08/15 18.46.15.000</c:v>
                </c:pt>
                <c:pt idx="8776">
                  <c:v>2025/08/15 18.46.16.000</c:v>
                </c:pt>
                <c:pt idx="8777">
                  <c:v>2025/08/15 18.46.17.000</c:v>
                </c:pt>
                <c:pt idx="8778">
                  <c:v>2025/08/15 18.46.18.000</c:v>
                </c:pt>
                <c:pt idx="8779">
                  <c:v>2025/08/15 18.46.19.000</c:v>
                </c:pt>
                <c:pt idx="8780">
                  <c:v>2025/08/15 18.46.20.000</c:v>
                </c:pt>
                <c:pt idx="8781">
                  <c:v>2025/08/15 18.46.21.000</c:v>
                </c:pt>
                <c:pt idx="8782">
                  <c:v>2025/08/15 18.46.22.000</c:v>
                </c:pt>
                <c:pt idx="8783">
                  <c:v>2025/08/15 18.46.23.000</c:v>
                </c:pt>
                <c:pt idx="8784">
                  <c:v>2025/08/15 18.46.24.000</c:v>
                </c:pt>
                <c:pt idx="8785">
                  <c:v>2025/08/15 18.46.25.000</c:v>
                </c:pt>
                <c:pt idx="8786">
                  <c:v>2025/08/15 18.46.26.000</c:v>
                </c:pt>
                <c:pt idx="8787">
                  <c:v>2025/08/15 18.46.27.000</c:v>
                </c:pt>
                <c:pt idx="8788">
                  <c:v>2025/08/15 18.46.28.000</c:v>
                </c:pt>
                <c:pt idx="8789">
                  <c:v>2025/08/15 18.46.29.000</c:v>
                </c:pt>
                <c:pt idx="8790">
                  <c:v>2025/08/15 18.46.30.000</c:v>
                </c:pt>
                <c:pt idx="8791">
                  <c:v>2025/08/15 18.46.31.000</c:v>
                </c:pt>
                <c:pt idx="8792">
                  <c:v>2025/08/15 18.46.32.000</c:v>
                </c:pt>
                <c:pt idx="8793">
                  <c:v>2025/08/15 18.46.33.000</c:v>
                </c:pt>
                <c:pt idx="8794">
                  <c:v>2025/08/15 18.46.34.000</c:v>
                </c:pt>
                <c:pt idx="8795">
                  <c:v>2025/08/15 18.46.35.000</c:v>
                </c:pt>
                <c:pt idx="8796">
                  <c:v>2025/08/15 18.46.36.000</c:v>
                </c:pt>
                <c:pt idx="8797">
                  <c:v>2025/08/15 18.46.37.000</c:v>
                </c:pt>
                <c:pt idx="8798">
                  <c:v>2025/08/15 18.46.38.000</c:v>
                </c:pt>
                <c:pt idx="8799">
                  <c:v>2025/08/15 18.46.39.000</c:v>
                </c:pt>
                <c:pt idx="8800">
                  <c:v>2025/08/15 18.46.40.000</c:v>
                </c:pt>
                <c:pt idx="8801">
                  <c:v>2025/08/15 18.46.41.000</c:v>
                </c:pt>
                <c:pt idx="8802">
                  <c:v>2025/08/15 18.46.42.000</c:v>
                </c:pt>
                <c:pt idx="8803">
                  <c:v>2025/08/15 18.46.43.000</c:v>
                </c:pt>
                <c:pt idx="8804">
                  <c:v>2025/08/15 18.46.44.000</c:v>
                </c:pt>
                <c:pt idx="8805">
                  <c:v>2025/08/15 18.46.45.000</c:v>
                </c:pt>
                <c:pt idx="8806">
                  <c:v>2025/08/15 18.46.46.000</c:v>
                </c:pt>
                <c:pt idx="8807">
                  <c:v>2025/08/15 18.46.47.000</c:v>
                </c:pt>
                <c:pt idx="8808">
                  <c:v>2025/08/15 18.46.48.000</c:v>
                </c:pt>
                <c:pt idx="8809">
                  <c:v>2025/08/15 18.46.49.000</c:v>
                </c:pt>
                <c:pt idx="8810">
                  <c:v>2025/08/15 18.46.50.000</c:v>
                </c:pt>
                <c:pt idx="8811">
                  <c:v>2025/08/15 18.46.51.000</c:v>
                </c:pt>
                <c:pt idx="8812">
                  <c:v>2025/08/15 18.46.52.000</c:v>
                </c:pt>
                <c:pt idx="8813">
                  <c:v>2025/08/15 18.46.53.000</c:v>
                </c:pt>
                <c:pt idx="8814">
                  <c:v>2025/08/15 18.46.54.000</c:v>
                </c:pt>
                <c:pt idx="8815">
                  <c:v>2025/08/15 18.46.55.000</c:v>
                </c:pt>
                <c:pt idx="8816">
                  <c:v>2025/08/15 18.46.56.000</c:v>
                </c:pt>
                <c:pt idx="8817">
                  <c:v>2025/08/15 18.46.57.000</c:v>
                </c:pt>
                <c:pt idx="8818">
                  <c:v>2025/08/15 18.46.58.000</c:v>
                </c:pt>
                <c:pt idx="8819">
                  <c:v>2025/08/15 18.46.59.000</c:v>
                </c:pt>
                <c:pt idx="8820">
                  <c:v>2025/08/15 18.47.00.000</c:v>
                </c:pt>
                <c:pt idx="8821">
                  <c:v>2025/08/15 18.47.01.000</c:v>
                </c:pt>
                <c:pt idx="8822">
                  <c:v>2025/08/15 18.47.02.000</c:v>
                </c:pt>
                <c:pt idx="8823">
                  <c:v>2025/08/15 18.47.03.000</c:v>
                </c:pt>
                <c:pt idx="8824">
                  <c:v>2025/08/15 18.47.04.000</c:v>
                </c:pt>
                <c:pt idx="8825">
                  <c:v>2025/08/15 18.47.05.000</c:v>
                </c:pt>
                <c:pt idx="8826">
                  <c:v>2025/08/15 18.47.06.000</c:v>
                </c:pt>
                <c:pt idx="8827">
                  <c:v>2025/08/15 18.47.07.000</c:v>
                </c:pt>
                <c:pt idx="8828">
                  <c:v>2025/08/15 18.47.08.000</c:v>
                </c:pt>
                <c:pt idx="8829">
                  <c:v>2025/08/15 18.47.09.000</c:v>
                </c:pt>
                <c:pt idx="8830">
                  <c:v>2025/08/15 18.47.10.000</c:v>
                </c:pt>
                <c:pt idx="8831">
                  <c:v>2025/08/15 18.47.11.000</c:v>
                </c:pt>
                <c:pt idx="8832">
                  <c:v>2025/08/15 18.47.12.000</c:v>
                </c:pt>
                <c:pt idx="8833">
                  <c:v>2025/08/15 18.47.13.000</c:v>
                </c:pt>
                <c:pt idx="8834">
                  <c:v>2025/08/15 18.47.14.000</c:v>
                </c:pt>
                <c:pt idx="8835">
                  <c:v>2025/08/15 18.47.15.000</c:v>
                </c:pt>
                <c:pt idx="8836">
                  <c:v>2025/08/15 18.47.16.000</c:v>
                </c:pt>
                <c:pt idx="8837">
                  <c:v>2025/08/15 18.47.17.000</c:v>
                </c:pt>
                <c:pt idx="8838">
                  <c:v>2025/08/15 18.47.18.000</c:v>
                </c:pt>
                <c:pt idx="8839">
                  <c:v>2025/08/15 18.47.19.000</c:v>
                </c:pt>
                <c:pt idx="8840">
                  <c:v>2025/08/15 18.47.20.000</c:v>
                </c:pt>
                <c:pt idx="8841">
                  <c:v>2025/08/15 18.47.21.000</c:v>
                </c:pt>
                <c:pt idx="8842">
                  <c:v>2025/08/15 18.47.22.000</c:v>
                </c:pt>
                <c:pt idx="8843">
                  <c:v>2025/08/15 18.47.23.000</c:v>
                </c:pt>
                <c:pt idx="8844">
                  <c:v>2025/08/15 18.47.24.000</c:v>
                </c:pt>
                <c:pt idx="8845">
                  <c:v>2025/08/15 18.47.25.000</c:v>
                </c:pt>
                <c:pt idx="8846">
                  <c:v>2025/08/15 18.47.26.000</c:v>
                </c:pt>
                <c:pt idx="8847">
                  <c:v>2025/08/15 18.47.27.000</c:v>
                </c:pt>
                <c:pt idx="8848">
                  <c:v>2025/08/15 18.47.28.000</c:v>
                </c:pt>
                <c:pt idx="8849">
                  <c:v>2025/08/15 18.47.29.000</c:v>
                </c:pt>
                <c:pt idx="8850">
                  <c:v>2025/08/15 18.47.30.000</c:v>
                </c:pt>
                <c:pt idx="8851">
                  <c:v>2025/08/15 18.47.31.000</c:v>
                </c:pt>
                <c:pt idx="8852">
                  <c:v>2025/08/15 18.47.32.000</c:v>
                </c:pt>
                <c:pt idx="8853">
                  <c:v>2025/08/15 18.47.33.000</c:v>
                </c:pt>
                <c:pt idx="8854">
                  <c:v>2025/08/15 18.47.34.000</c:v>
                </c:pt>
                <c:pt idx="8855">
                  <c:v>2025/08/15 18.47.35.000</c:v>
                </c:pt>
                <c:pt idx="8856">
                  <c:v>2025/08/15 18.47.36.000</c:v>
                </c:pt>
                <c:pt idx="8857">
                  <c:v>2025/08/15 18.47.37.000</c:v>
                </c:pt>
                <c:pt idx="8858">
                  <c:v>2025/08/15 18.47.38.000</c:v>
                </c:pt>
                <c:pt idx="8859">
                  <c:v>2025/08/15 18.47.39.000</c:v>
                </c:pt>
                <c:pt idx="8860">
                  <c:v>2025/08/15 18.47.40.000</c:v>
                </c:pt>
                <c:pt idx="8861">
                  <c:v>2025/08/15 18.47.41.000</c:v>
                </c:pt>
                <c:pt idx="8862">
                  <c:v>2025/08/15 18.47.42.000</c:v>
                </c:pt>
                <c:pt idx="8863">
                  <c:v>2025/08/15 18.47.43.000</c:v>
                </c:pt>
                <c:pt idx="8864">
                  <c:v>2025/08/15 18.47.44.000</c:v>
                </c:pt>
                <c:pt idx="8865">
                  <c:v>2025/08/15 18.47.45.000</c:v>
                </c:pt>
                <c:pt idx="8866">
                  <c:v>2025/08/15 18.47.46.000</c:v>
                </c:pt>
                <c:pt idx="8867">
                  <c:v>2025/08/15 18.47.47.000</c:v>
                </c:pt>
                <c:pt idx="8868">
                  <c:v>2025/08/15 18.47.48.000</c:v>
                </c:pt>
                <c:pt idx="8869">
                  <c:v>2025/08/15 18.47.49.000</c:v>
                </c:pt>
                <c:pt idx="8870">
                  <c:v>2025/08/15 18.47.50.000</c:v>
                </c:pt>
                <c:pt idx="8871">
                  <c:v>2025/08/15 18.47.51.000</c:v>
                </c:pt>
                <c:pt idx="8872">
                  <c:v>2025/08/15 18.47.52.000</c:v>
                </c:pt>
                <c:pt idx="8873">
                  <c:v>2025/08/15 18.47.53.000</c:v>
                </c:pt>
                <c:pt idx="8874">
                  <c:v>2025/08/15 18.47.54.000</c:v>
                </c:pt>
                <c:pt idx="8875">
                  <c:v>2025/08/15 18.47.55.000</c:v>
                </c:pt>
                <c:pt idx="8876">
                  <c:v>2025/08/15 18.47.56.000</c:v>
                </c:pt>
                <c:pt idx="8877">
                  <c:v>2025/08/15 18.47.57.000</c:v>
                </c:pt>
                <c:pt idx="8878">
                  <c:v>2025/08/15 18.47.58.000</c:v>
                </c:pt>
                <c:pt idx="8879">
                  <c:v>2025/08/15 18.47.59.000</c:v>
                </c:pt>
                <c:pt idx="8880">
                  <c:v>2025/08/15 18.48.00.000</c:v>
                </c:pt>
                <c:pt idx="8881">
                  <c:v>2025/08/15 18.48.01.000</c:v>
                </c:pt>
                <c:pt idx="8882">
                  <c:v>2025/08/15 18.48.02.000</c:v>
                </c:pt>
                <c:pt idx="8883">
                  <c:v>2025/08/15 18.48.03.000</c:v>
                </c:pt>
                <c:pt idx="8884">
                  <c:v>2025/08/15 18.48.04.000</c:v>
                </c:pt>
                <c:pt idx="8885">
                  <c:v>2025/08/15 18.48.05.000</c:v>
                </c:pt>
                <c:pt idx="8886">
                  <c:v>2025/08/15 18.48.06.000</c:v>
                </c:pt>
                <c:pt idx="8887">
                  <c:v>2025/08/15 18.48.07.000</c:v>
                </c:pt>
                <c:pt idx="8888">
                  <c:v>2025/08/15 18.48.08.000</c:v>
                </c:pt>
                <c:pt idx="8889">
                  <c:v>2025/08/15 18.48.09.000</c:v>
                </c:pt>
                <c:pt idx="8890">
                  <c:v>2025/08/15 18.48.10.000</c:v>
                </c:pt>
                <c:pt idx="8891">
                  <c:v>2025/08/15 18.48.11.000</c:v>
                </c:pt>
                <c:pt idx="8892">
                  <c:v>2025/08/15 18.48.12.000</c:v>
                </c:pt>
                <c:pt idx="8893">
                  <c:v>2025/08/15 18.48.13.000</c:v>
                </c:pt>
                <c:pt idx="8894">
                  <c:v>2025/08/15 18.48.14.000</c:v>
                </c:pt>
                <c:pt idx="8895">
                  <c:v>2025/08/15 18.48.15.000</c:v>
                </c:pt>
                <c:pt idx="8896">
                  <c:v>2025/08/15 18.48.16.000</c:v>
                </c:pt>
                <c:pt idx="8897">
                  <c:v>2025/08/15 18.48.17.000</c:v>
                </c:pt>
                <c:pt idx="8898">
                  <c:v>2025/08/15 18.48.18.000</c:v>
                </c:pt>
                <c:pt idx="8899">
                  <c:v>2025/08/15 18.48.19.000</c:v>
                </c:pt>
                <c:pt idx="8900">
                  <c:v>2025/08/15 18.48.20.000</c:v>
                </c:pt>
                <c:pt idx="8901">
                  <c:v>2025/08/15 18.48.21.000</c:v>
                </c:pt>
                <c:pt idx="8902">
                  <c:v>2025/08/15 18.48.22.000</c:v>
                </c:pt>
                <c:pt idx="8903">
                  <c:v>2025/08/15 18.48.23.000</c:v>
                </c:pt>
                <c:pt idx="8904">
                  <c:v>2025/08/15 18.48.24.000</c:v>
                </c:pt>
                <c:pt idx="8905">
                  <c:v>2025/08/15 18.48.25.000</c:v>
                </c:pt>
                <c:pt idx="8906">
                  <c:v>2025/08/15 18.48.26.000</c:v>
                </c:pt>
                <c:pt idx="8907">
                  <c:v>2025/08/15 18.48.27.000</c:v>
                </c:pt>
                <c:pt idx="8908">
                  <c:v>2025/08/15 18.48.28.000</c:v>
                </c:pt>
                <c:pt idx="8909">
                  <c:v>2025/08/15 18.48.29.000</c:v>
                </c:pt>
                <c:pt idx="8910">
                  <c:v>2025/08/15 18.48.30.000</c:v>
                </c:pt>
                <c:pt idx="8911">
                  <c:v>2025/08/15 18.48.31.000</c:v>
                </c:pt>
                <c:pt idx="8912">
                  <c:v>2025/08/15 18.48.32.000</c:v>
                </c:pt>
                <c:pt idx="8913">
                  <c:v>2025/08/15 18.48.33.000</c:v>
                </c:pt>
                <c:pt idx="8914">
                  <c:v>2025/08/15 18.48.34.000</c:v>
                </c:pt>
                <c:pt idx="8915">
                  <c:v>2025/08/15 18.48.35.000</c:v>
                </c:pt>
                <c:pt idx="8916">
                  <c:v>2025/08/15 18.48.36.000</c:v>
                </c:pt>
                <c:pt idx="8917">
                  <c:v>2025/08/15 18.48.37.000</c:v>
                </c:pt>
                <c:pt idx="8918">
                  <c:v>2025/08/15 18.48.38.000</c:v>
                </c:pt>
                <c:pt idx="8919">
                  <c:v>2025/08/15 18.48.39.000</c:v>
                </c:pt>
                <c:pt idx="8920">
                  <c:v>2025/08/15 18.48.40.000</c:v>
                </c:pt>
                <c:pt idx="8921">
                  <c:v>2025/08/15 18.48.41.000</c:v>
                </c:pt>
                <c:pt idx="8922">
                  <c:v>2025/08/15 18.48.42.000</c:v>
                </c:pt>
                <c:pt idx="8923">
                  <c:v>2025/08/15 18.48.43.000</c:v>
                </c:pt>
                <c:pt idx="8924">
                  <c:v>2025/08/15 18.48.44.000</c:v>
                </c:pt>
                <c:pt idx="8925">
                  <c:v>2025/08/15 18.48.45.000</c:v>
                </c:pt>
                <c:pt idx="8926">
                  <c:v>2025/08/15 18.48.46.000</c:v>
                </c:pt>
                <c:pt idx="8927">
                  <c:v>2025/08/15 18.48.47.000</c:v>
                </c:pt>
                <c:pt idx="8928">
                  <c:v>2025/08/15 18.48.48.000</c:v>
                </c:pt>
                <c:pt idx="8929">
                  <c:v>2025/08/15 18.48.49.000</c:v>
                </c:pt>
                <c:pt idx="8930">
                  <c:v>2025/08/15 18.48.50.000</c:v>
                </c:pt>
                <c:pt idx="8931">
                  <c:v>2025/08/15 18.48.51.000</c:v>
                </c:pt>
                <c:pt idx="8932">
                  <c:v>2025/08/15 18.48.52.000</c:v>
                </c:pt>
                <c:pt idx="8933">
                  <c:v>2025/08/15 18.48.53.000</c:v>
                </c:pt>
                <c:pt idx="8934">
                  <c:v>2025/08/15 18.48.54.000</c:v>
                </c:pt>
                <c:pt idx="8935">
                  <c:v>2025/08/15 18.48.55.000</c:v>
                </c:pt>
                <c:pt idx="8936">
                  <c:v>2025/08/15 18.48.56.000</c:v>
                </c:pt>
                <c:pt idx="8937">
                  <c:v>2025/08/15 18.48.57.000</c:v>
                </c:pt>
                <c:pt idx="8938">
                  <c:v>2025/08/15 18.48.58.000</c:v>
                </c:pt>
                <c:pt idx="8939">
                  <c:v>2025/08/15 18.48.59.000</c:v>
                </c:pt>
                <c:pt idx="8940">
                  <c:v>2025/08/15 18.49.00.000</c:v>
                </c:pt>
                <c:pt idx="8941">
                  <c:v>2025/08/15 18.49.01.000</c:v>
                </c:pt>
                <c:pt idx="8942">
                  <c:v>2025/08/15 18.49.02.000</c:v>
                </c:pt>
                <c:pt idx="8943">
                  <c:v>2025/08/15 18.49.03.000</c:v>
                </c:pt>
                <c:pt idx="8944">
                  <c:v>2025/08/15 18.49.04.000</c:v>
                </c:pt>
                <c:pt idx="8945">
                  <c:v>2025/08/15 18.49.05.000</c:v>
                </c:pt>
                <c:pt idx="8946">
                  <c:v>2025/08/15 18.49.06.000</c:v>
                </c:pt>
                <c:pt idx="8947">
                  <c:v>2025/08/15 18.49.07.000</c:v>
                </c:pt>
                <c:pt idx="8948">
                  <c:v>2025/08/15 18.49.08.000</c:v>
                </c:pt>
                <c:pt idx="8949">
                  <c:v>2025/08/15 18.49.09.000</c:v>
                </c:pt>
                <c:pt idx="8950">
                  <c:v>2025/08/15 18.49.10.000</c:v>
                </c:pt>
                <c:pt idx="8951">
                  <c:v>2025/08/15 18.49.11.000</c:v>
                </c:pt>
                <c:pt idx="8952">
                  <c:v>2025/08/15 18.49.12.000</c:v>
                </c:pt>
                <c:pt idx="8953">
                  <c:v>2025/08/15 18.49.13.000</c:v>
                </c:pt>
                <c:pt idx="8954">
                  <c:v>2025/08/15 18.49.14.000</c:v>
                </c:pt>
                <c:pt idx="8955">
                  <c:v>2025/08/15 18.49.15.000</c:v>
                </c:pt>
                <c:pt idx="8956">
                  <c:v>2025/08/15 18.49.16.000</c:v>
                </c:pt>
                <c:pt idx="8957">
                  <c:v>2025/08/15 18.49.17.000</c:v>
                </c:pt>
                <c:pt idx="8958">
                  <c:v>2025/08/15 18.49.18.000</c:v>
                </c:pt>
                <c:pt idx="8959">
                  <c:v>2025/08/15 18.49.19.000</c:v>
                </c:pt>
                <c:pt idx="8960">
                  <c:v>2025/08/15 18.49.20.000</c:v>
                </c:pt>
                <c:pt idx="8961">
                  <c:v>2025/08/15 18.49.21.000</c:v>
                </c:pt>
                <c:pt idx="8962">
                  <c:v>2025/08/15 18.49.22.000</c:v>
                </c:pt>
                <c:pt idx="8963">
                  <c:v>2025/08/15 18.49.23.000</c:v>
                </c:pt>
                <c:pt idx="8964">
                  <c:v>2025/08/15 18.49.24.000</c:v>
                </c:pt>
                <c:pt idx="8965">
                  <c:v>2025/08/15 18.49.25.000</c:v>
                </c:pt>
                <c:pt idx="8966">
                  <c:v>2025/08/15 18.49.26.000</c:v>
                </c:pt>
                <c:pt idx="8967">
                  <c:v>2025/08/15 18.49.27.000</c:v>
                </c:pt>
                <c:pt idx="8968">
                  <c:v>2025/08/15 18.49.28.000</c:v>
                </c:pt>
                <c:pt idx="8969">
                  <c:v>2025/08/15 18.49.29.000</c:v>
                </c:pt>
                <c:pt idx="8970">
                  <c:v>2025/08/15 18.49.30.000</c:v>
                </c:pt>
                <c:pt idx="8971">
                  <c:v>2025/08/15 18.49.31.000</c:v>
                </c:pt>
                <c:pt idx="8972">
                  <c:v>2025/08/15 18.49.32.000</c:v>
                </c:pt>
                <c:pt idx="8973">
                  <c:v>2025/08/15 18.49.33.000</c:v>
                </c:pt>
                <c:pt idx="8974">
                  <c:v>2025/08/15 18.49.34.000</c:v>
                </c:pt>
                <c:pt idx="8975">
                  <c:v>2025/08/15 18.49.35.000</c:v>
                </c:pt>
                <c:pt idx="8976">
                  <c:v>2025/08/15 18.49.36.000</c:v>
                </c:pt>
                <c:pt idx="8977">
                  <c:v>2025/08/15 18.49.37.000</c:v>
                </c:pt>
                <c:pt idx="8978">
                  <c:v>2025/08/15 18.49.38.000</c:v>
                </c:pt>
                <c:pt idx="8979">
                  <c:v>2025/08/15 18.49.39.000</c:v>
                </c:pt>
                <c:pt idx="8980">
                  <c:v>2025/08/15 18.49.40.000</c:v>
                </c:pt>
                <c:pt idx="8981">
                  <c:v>2025/08/15 18.49.41.000</c:v>
                </c:pt>
                <c:pt idx="8982">
                  <c:v>2025/08/15 18.49.42.000</c:v>
                </c:pt>
                <c:pt idx="8983">
                  <c:v>2025/08/15 18.49.43.000</c:v>
                </c:pt>
                <c:pt idx="8984">
                  <c:v>2025/08/15 18.49.44.000</c:v>
                </c:pt>
                <c:pt idx="8985">
                  <c:v>2025/08/15 18.49.45.000</c:v>
                </c:pt>
                <c:pt idx="8986">
                  <c:v>2025/08/15 18.49.46.000</c:v>
                </c:pt>
                <c:pt idx="8987">
                  <c:v>2025/08/15 18.49.47.000</c:v>
                </c:pt>
                <c:pt idx="8988">
                  <c:v>2025/08/15 18.49.48.000</c:v>
                </c:pt>
                <c:pt idx="8989">
                  <c:v>2025/08/15 18.49.49.000</c:v>
                </c:pt>
                <c:pt idx="8990">
                  <c:v>2025/08/15 18.49.50.000</c:v>
                </c:pt>
                <c:pt idx="8991">
                  <c:v>2025/08/15 18.49.51.000</c:v>
                </c:pt>
                <c:pt idx="8992">
                  <c:v>2025/08/15 18.49.52.000</c:v>
                </c:pt>
                <c:pt idx="8993">
                  <c:v>2025/08/15 18.49.53.000</c:v>
                </c:pt>
                <c:pt idx="8994">
                  <c:v>2025/08/15 18.49.54.000</c:v>
                </c:pt>
                <c:pt idx="8995">
                  <c:v>2025/08/15 18.49.55.000</c:v>
                </c:pt>
                <c:pt idx="8996">
                  <c:v>2025/08/15 18.49.56.000</c:v>
                </c:pt>
                <c:pt idx="8997">
                  <c:v>2025/08/15 18.49.57.000</c:v>
                </c:pt>
                <c:pt idx="8998">
                  <c:v>2025/08/15 18.49.58.000</c:v>
                </c:pt>
                <c:pt idx="8999">
                  <c:v>2025/08/15 18.49.59.000</c:v>
                </c:pt>
                <c:pt idx="9000">
                  <c:v>2025/08/15 18.50.00.000</c:v>
                </c:pt>
                <c:pt idx="9001">
                  <c:v>2025/08/15 18.50.01.000</c:v>
                </c:pt>
                <c:pt idx="9002">
                  <c:v>2025/08/15 18.50.02.000</c:v>
                </c:pt>
                <c:pt idx="9003">
                  <c:v>2025/08/15 18.50.03.000</c:v>
                </c:pt>
                <c:pt idx="9004">
                  <c:v>2025/08/15 18.50.04.000</c:v>
                </c:pt>
                <c:pt idx="9005">
                  <c:v>2025/08/15 18.50.05.000</c:v>
                </c:pt>
                <c:pt idx="9006">
                  <c:v>2025/08/15 18.50.06.000</c:v>
                </c:pt>
                <c:pt idx="9007">
                  <c:v>2025/08/15 18.50.07.000</c:v>
                </c:pt>
                <c:pt idx="9008">
                  <c:v>2025/08/15 18.50.08.000</c:v>
                </c:pt>
                <c:pt idx="9009">
                  <c:v>2025/08/15 18.50.09.000</c:v>
                </c:pt>
                <c:pt idx="9010">
                  <c:v>2025/08/15 18.50.10.000</c:v>
                </c:pt>
                <c:pt idx="9011">
                  <c:v>2025/08/15 18.50.11.000</c:v>
                </c:pt>
                <c:pt idx="9012">
                  <c:v>2025/08/15 18.50.12.000</c:v>
                </c:pt>
                <c:pt idx="9013">
                  <c:v>2025/08/15 18.50.13.000</c:v>
                </c:pt>
                <c:pt idx="9014">
                  <c:v>2025/08/15 18.50.14.000</c:v>
                </c:pt>
                <c:pt idx="9015">
                  <c:v>2025/08/15 18.50.15.000</c:v>
                </c:pt>
                <c:pt idx="9016">
                  <c:v>2025/08/15 18.50.16.000</c:v>
                </c:pt>
                <c:pt idx="9017">
                  <c:v>2025/08/15 18.50.17.000</c:v>
                </c:pt>
                <c:pt idx="9018">
                  <c:v>2025/08/15 18.50.18.000</c:v>
                </c:pt>
                <c:pt idx="9019">
                  <c:v>2025/08/15 18.50.19.000</c:v>
                </c:pt>
                <c:pt idx="9020">
                  <c:v>2025/08/15 18.50.20.000</c:v>
                </c:pt>
                <c:pt idx="9021">
                  <c:v>2025/08/15 18.50.21.000</c:v>
                </c:pt>
                <c:pt idx="9022">
                  <c:v>2025/08/15 18.50.22.000</c:v>
                </c:pt>
                <c:pt idx="9023">
                  <c:v>2025/08/15 18.50.23.000</c:v>
                </c:pt>
                <c:pt idx="9024">
                  <c:v>2025/08/15 18.50.24.000</c:v>
                </c:pt>
                <c:pt idx="9025">
                  <c:v>2025/08/15 18.50.25.000</c:v>
                </c:pt>
                <c:pt idx="9026">
                  <c:v>2025/08/15 18.50.26.000</c:v>
                </c:pt>
                <c:pt idx="9027">
                  <c:v>2025/08/15 18.50.27.000</c:v>
                </c:pt>
                <c:pt idx="9028">
                  <c:v>2025/08/15 18.50.28.000</c:v>
                </c:pt>
                <c:pt idx="9029">
                  <c:v>2025/08/15 18.50.29.000</c:v>
                </c:pt>
                <c:pt idx="9030">
                  <c:v>2025/08/15 18.50.30.000</c:v>
                </c:pt>
                <c:pt idx="9031">
                  <c:v>2025/08/15 18.50.31.000</c:v>
                </c:pt>
                <c:pt idx="9032">
                  <c:v>2025/08/15 18.50.32.000</c:v>
                </c:pt>
                <c:pt idx="9033">
                  <c:v>2025/08/15 18.50.33.000</c:v>
                </c:pt>
                <c:pt idx="9034">
                  <c:v>2025/08/15 18.50.34.000</c:v>
                </c:pt>
                <c:pt idx="9035">
                  <c:v>2025/08/15 18.50.35.000</c:v>
                </c:pt>
                <c:pt idx="9036">
                  <c:v>2025/08/15 18.50.36.000</c:v>
                </c:pt>
                <c:pt idx="9037">
                  <c:v>2025/08/15 18.50.37.000</c:v>
                </c:pt>
                <c:pt idx="9038">
                  <c:v>2025/08/15 18.50.38.000</c:v>
                </c:pt>
                <c:pt idx="9039">
                  <c:v>2025/08/15 18.50.39.000</c:v>
                </c:pt>
                <c:pt idx="9040">
                  <c:v>2025/08/15 18.50.40.000</c:v>
                </c:pt>
                <c:pt idx="9041">
                  <c:v>2025/08/15 18.50.41.000</c:v>
                </c:pt>
                <c:pt idx="9042">
                  <c:v>2025/08/15 18.50.42.000</c:v>
                </c:pt>
                <c:pt idx="9043">
                  <c:v>2025/08/15 18.50.43.000</c:v>
                </c:pt>
                <c:pt idx="9044">
                  <c:v>2025/08/15 18.50.44.000</c:v>
                </c:pt>
                <c:pt idx="9045">
                  <c:v>2025/08/15 18.50.45.000</c:v>
                </c:pt>
                <c:pt idx="9046">
                  <c:v>2025/08/15 18.50.46.000</c:v>
                </c:pt>
                <c:pt idx="9047">
                  <c:v>2025/08/15 18.50.47.000</c:v>
                </c:pt>
                <c:pt idx="9048">
                  <c:v>2025/08/15 18.50.48.000</c:v>
                </c:pt>
                <c:pt idx="9049">
                  <c:v>2025/08/15 18.50.49.000</c:v>
                </c:pt>
                <c:pt idx="9050">
                  <c:v>2025/08/15 18.50.50.000</c:v>
                </c:pt>
                <c:pt idx="9051">
                  <c:v>2025/08/15 18.50.51.000</c:v>
                </c:pt>
                <c:pt idx="9052">
                  <c:v>2025/08/15 18.50.52.000</c:v>
                </c:pt>
                <c:pt idx="9053">
                  <c:v>2025/08/15 18.50.53.000</c:v>
                </c:pt>
                <c:pt idx="9054">
                  <c:v>2025/08/15 18.50.54.000</c:v>
                </c:pt>
                <c:pt idx="9055">
                  <c:v>2025/08/15 18.50.55.000</c:v>
                </c:pt>
                <c:pt idx="9056">
                  <c:v>2025/08/15 18.50.56.000</c:v>
                </c:pt>
                <c:pt idx="9057">
                  <c:v>2025/08/15 18.50.57.000</c:v>
                </c:pt>
                <c:pt idx="9058">
                  <c:v>2025/08/15 18.50.58.000</c:v>
                </c:pt>
                <c:pt idx="9059">
                  <c:v>2025/08/15 18.50.59.000</c:v>
                </c:pt>
                <c:pt idx="9060">
                  <c:v>2025/08/15 18.51.00.000</c:v>
                </c:pt>
                <c:pt idx="9061">
                  <c:v>2025/08/15 18.51.01.000</c:v>
                </c:pt>
                <c:pt idx="9062">
                  <c:v>2025/08/15 18.51.02.000</c:v>
                </c:pt>
                <c:pt idx="9063">
                  <c:v>2025/08/15 18.51.03.000</c:v>
                </c:pt>
                <c:pt idx="9064">
                  <c:v>2025/08/15 18.51.04.000</c:v>
                </c:pt>
                <c:pt idx="9065">
                  <c:v>2025/08/15 18.51.05.000</c:v>
                </c:pt>
                <c:pt idx="9066">
                  <c:v>2025/08/15 18.51.06.000</c:v>
                </c:pt>
                <c:pt idx="9067">
                  <c:v>2025/08/15 18.51.07.000</c:v>
                </c:pt>
                <c:pt idx="9068">
                  <c:v>2025/08/15 18.51.08.000</c:v>
                </c:pt>
                <c:pt idx="9069">
                  <c:v>2025/08/15 18.51.09.000</c:v>
                </c:pt>
                <c:pt idx="9070">
                  <c:v>2025/08/15 18.51.10.000</c:v>
                </c:pt>
                <c:pt idx="9071">
                  <c:v>2025/08/15 18.51.11.000</c:v>
                </c:pt>
                <c:pt idx="9072">
                  <c:v>2025/08/15 18.51.12.000</c:v>
                </c:pt>
                <c:pt idx="9073">
                  <c:v>2025/08/15 18.51.13.000</c:v>
                </c:pt>
                <c:pt idx="9074">
                  <c:v>2025/08/15 18.51.14.000</c:v>
                </c:pt>
                <c:pt idx="9075">
                  <c:v>2025/08/15 18.51.15.000</c:v>
                </c:pt>
                <c:pt idx="9076">
                  <c:v>2025/08/15 18.51.16.000</c:v>
                </c:pt>
                <c:pt idx="9077">
                  <c:v>2025/08/15 18.51.17.000</c:v>
                </c:pt>
                <c:pt idx="9078">
                  <c:v>2025/08/15 18.51.18.000</c:v>
                </c:pt>
                <c:pt idx="9079">
                  <c:v>2025/08/15 18.51.19.000</c:v>
                </c:pt>
                <c:pt idx="9080">
                  <c:v>2025/08/15 18.51.20.000</c:v>
                </c:pt>
                <c:pt idx="9081">
                  <c:v>2025/08/15 18.51.21.000</c:v>
                </c:pt>
                <c:pt idx="9082">
                  <c:v>2025/08/15 18.51.22.000</c:v>
                </c:pt>
                <c:pt idx="9083">
                  <c:v>2025/08/15 18.51.23.000</c:v>
                </c:pt>
                <c:pt idx="9084">
                  <c:v>2025/08/15 18.51.24.000</c:v>
                </c:pt>
                <c:pt idx="9085">
                  <c:v>2025/08/15 18.51.25.000</c:v>
                </c:pt>
                <c:pt idx="9086">
                  <c:v>2025/08/15 18.51.26.000</c:v>
                </c:pt>
                <c:pt idx="9087">
                  <c:v>2025/08/15 18.51.27.000</c:v>
                </c:pt>
                <c:pt idx="9088">
                  <c:v>2025/08/15 18.51.28.000</c:v>
                </c:pt>
                <c:pt idx="9089">
                  <c:v>2025/08/15 18.51.29.000</c:v>
                </c:pt>
                <c:pt idx="9090">
                  <c:v>2025/08/15 18.51.30.000</c:v>
                </c:pt>
                <c:pt idx="9091">
                  <c:v>2025/08/15 18.51.31.000</c:v>
                </c:pt>
                <c:pt idx="9092">
                  <c:v>2025/08/15 18.51.32.000</c:v>
                </c:pt>
                <c:pt idx="9093">
                  <c:v>2025/08/15 18.51.33.000</c:v>
                </c:pt>
                <c:pt idx="9094">
                  <c:v>2025/08/15 18.51.34.000</c:v>
                </c:pt>
                <c:pt idx="9095">
                  <c:v>2025/08/15 18.51.35.000</c:v>
                </c:pt>
                <c:pt idx="9096">
                  <c:v>2025/08/15 18.51.36.000</c:v>
                </c:pt>
                <c:pt idx="9097">
                  <c:v>2025/08/15 18.51.37.000</c:v>
                </c:pt>
                <c:pt idx="9098">
                  <c:v>2025/08/15 18.51.38.000</c:v>
                </c:pt>
                <c:pt idx="9099">
                  <c:v>2025/08/15 18.51.39.000</c:v>
                </c:pt>
                <c:pt idx="9100">
                  <c:v>2025/08/15 18.51.40.000</c:v>
                </c:pt>
                <c:pt idx="9101">
                  <c:v>2025/08/15 18.51.41.000</c:v>
                </c:pt>
                <c:pt idx="9102">
                  <c:v>2025/08/15 18.51.42.000</c:v>
                </c:pt>
                <c:pt idx="9103">
                  <c:v>2025/08/15 18.51.43.000</c:v>
                </c:pt>
                <c:pt idx="9104">
                  <c:v>2025/08/15 18.51.44.000</c:v>
                </c:pt>
                <c:pt idx="9105">
                  <c:v>2025/08/15 18.51.45.000</c:v>
                </c:pt>
                <c:pt idx="9106">
                  <c:v>2025/08/15 18.51.46.000</c:v>
                </c:pt>
                <c:pt idx="9107">
                  <c:v>2025/08/15 18.51.47.000</c:v>
                </c:pt>
                <c:pt idx="9108">
                  <c:v>2025/08/15 18.51.48.000</c:v>
                </c:pt>
                <c:pt idx="9109">
                  <c:v>2025/08/15 18.51.49.000</c:v>
                </c:pt>
                <c:pt idx="9110">
                  <c:v>2025/08/15 18.51.50.000</c:v>
                </c:pt>
                <c:pt idx="9111">
                  <c:v>2025/08/15 18.51.51.000</c:v>
                </c:pt>
                <c:pt idx="9112">
                  <c:v>2025/08/15 18.51.52.000</c:v>
                </c:pt>
                <c:pt idx="9113">
                  <c:v>2025/08/15 18.51.53.000</c:v>
                </c:pt>
                <c:pt idx="9114">
                  <c:v>2025/08/15 18.51.54.000</c:v>
                </c:pt>
                <c:pt idx="9115">
                  <c:v>2025/08/15 18.51.55.000</c:v>
                </c:pt>
                <c:pt idx="9116">
                  <c:v>2025/08/15 18.51.56.000</c:v>
                </c:pt>
                <c:pt idx="9117">
                  <c:v>2025/08/15 18.51.57.000</c:v>
                </c:pt>
                <c:pt idx="9118">
                  <c:v>2025/08/15 18.51.58.000</c:v>
                </c:pt>
                <c:pt idx="9119">
                  <c:v>2025/08/15 18.51.59.000</c:v>
                </c:pt>
                <c:pt idx="9120">
                  <c:v>2025/08/15 18.52.00.000</c:v>
                </c:pt>
                <c:pt idx="9121">
                  <c:v>2025/08/15 18.52.01.000</c:v>
                </c:pt>
                <c:pt idx="9122">
                  <c:v>2025/08/15 18.52.02.000</c:v>
                </c:pt>
                <c:pt idx="9123">
                  <c:v>2025/08/15 18.52.03.000</c:v>
                </c:pt>
                <c:pt idx="9124">
                  <c:v>2025/08/15 18.52.04.000</c:v>
                </c:pt>
                <c:pt idx="9125">
                  <c:v>2025/08/15 18.52.05.000</c:v>
                </c:pt>
                <c:pt idx="9126">
                  <c:v>2025/08/15 18.52.06.000</c:v>
                </c:pt>
                <c:pt idx="9127">
                  <c:v>2025/08/15 18.52.07.000</c:v>
                </c:pt>
                <c:pt idx="9128">
                  <c:v>2025/08/15 18.52.08.000</c:v>
                </c:pt>
                <c:pt idx="9129">
                  <c:v>2025/08/15 18.52.09.000</c:v>
                </c:pt>
                <c:pt idx="9130">
                  <c:v>2025/08/15 18.52.10.000</c:v>
                </c:pt>
                <c:pt idx="9131">
                  <c:v>2025/08/15 18.52.11.000</c:v>
                </c:pt>
                <c:pt idx="9132">
                  <c:v>2025/08/15 18.52.12.000</c:v>
                </c:pt>
                <c:pt idx="9133">
                  <c:v>2025/08/15 18.52.13.000</c:v>
                </c:pt>
                <c:pt idx="9134">
                  <c:v>2025/08/15 18.52.14.000</c:v>
                </c:pt>
                <c:pt idx="9135">
                  <c:v>2025/08/15 18.52.15.000</c:v>
                </c:pt>
                <c:pt idx="9136">
                  <c:v>2025/08/15 18.52.16.000</c:v>
                </c:pt>
                <c:pt idx="9137">
                  <c:v>2025/08/15 18.52.17.000</c:v>
                </c:pt>
                <c:pt idx="9138">
                  <c:v>2025/08/15 18.52.18.000</c:v>
                </c:pt>
                <c:pt idx="9139">
                  <c:v>2025/08/15 18.52.19.000</c:v>
                </c:pt>
                <c:pt idx="9140">
                  <c:v>2025/08/15 18.52.20.000</c:v>
                </c:pt>
                <c:pt idx="9141">
                  <c:v>2025/08/15 18.52.21.000</c:v>
                </c:pt>
                <c:pt idx="9142">
                  <c:v>2025/08/15 18.52.22.000</c:v>
                </c:pt>
                <c:pt idx="9143">
                  <c:v>2025/08/15 18.52.23.000</c:v>
                </c:pt>
                <c:pt idx="9144">
                  <c:v>2025/08/15 18.52.24.000</c:v>
                </c:pt>
                <c:pt idx="9145">
                  <c:v>2025/08/15 18.52.25.000</c:v>
                </c:pt>
                <c:pt idx="9146">
                  <c:v>2025/08/15 18.52.26.000</c:v>
                </c:pt>
                <c:pt idx="9147">
                  <c:v>2025/08/15 18.52.27.000</c:v>
                </c:pt>
                <c:pt idx="9148">
                  <c:v>2025/08/15 18.52.28.000</c:v>
                </c:pt>
                <c:pt idx="9149">
                  <c:v>2025/08/15 18.52.29.000</c:v>
                </c:pt>
                <c:pt idx="9150">
                  <c:v>2025/08/15 18.52.30.000</c:v>
                </c:pt>
                <c:pt idx="9151">
                  <c:v>2025/08/15 18.52.31.000</c:v>
                </c:pt>
                <c:pt idx="9152">
                  <c:v>2025/08/15 18.52.32.000</c:v>
                </c:pt>
                <c:pt idx="9153">
                  <c:v>2025/08/15 18.52.33.000</c:v>
                </c:pt>
                <c:pt idx="9154">
                  <c:v>2025/08/15 18.52.34.000</c:v>
                </c:pt>
                <c:pt idx="9155">
                  <c:v>2025/08/15 18.52.35.000</c:v>
                </c:pt>
                <c:pt idx="9156">
                  <c:v>2025/08/15 18.52.36.000</c:v>
                </c:pt>
                <c:pt idx="9157">
                  <c:v>2025/08/15 18.52.37.000</c:v>
                </c:pt>
                <c:pt idx="9158">
                  <c:v>2025/08/15 18.52.38.000</c:v>
                </c:pt>
                <c:pt idx="9159">
                  <c:v>2025/08/15 18.52.39.000</c:v>
                </c:pt>
                <c:pt idx="9160">
                  <c:v>2025/08/15 18.52.40.000</c:v>
                </c:pt>
                <c:pt idx="9161">
                  <c:v>2025/08/15 18.52.41.000</c:v>
                </c:pt>
                <c:pt idx="9162">
                  <c:v>2025/08/15 18.52.42.000</c:v>
                </c:pt>
                <c:pt idx="9163">
                  <c:v>2025/08/15 18.52.43.000</c:v>
                </c:pt>
                <c:pt idx="9164">
                  <c:v>2025/08/15 18.52.44.000</c:v>
                </c:pt>
                <c:pt idx="9165">
                  <c:v>2025/08/15 18.52.45.000</c:v>
                </c:pt>
                <c:pt idx="9166">
                  <c:v>2025/08/15 18.52.46.000</c:v>
                </c:pt>
                <c:pt idx="9167">
                  <c:v>2025/08/15 18.52.47.000</c:v>
                </c:pt>
                <c:pt idx="9168">
                  <c:v>2025/08/15 18.52.48.000</c:v>
                </c:pt>
                <c:pt idx="9169">
                  <c:v>2025/08/15 18.52.49.000</c:v>
                </c:pt>
                <c:pt idx="9170">
                  <c:v>2025/08/15 18.52.50.000</c:v>
                </c:pt>
                <c:pt idx="9171">
                  <c:v>2025/08/15 18.52.51.000</c:v>
                </c:pt>
                <c:pt idx="9172">
                  <c:v>2025/08/15 18.52.52.000</c:v>
                </c:pt>
                <c:pt idx="9173">
                  <c:v>2025/08/15 18.52.53.000</c:v>
                </c:pt>
                <c:pt idx="9174">
                  <c:v>2025/08/15 18.52.54.000</c:v>
                </c:pt>
                <c:pt idx="9175">
                  <c:v>2025/08/15 18.52.55.000</c:v>
                </c:pt>
                <c:pt idx="9176">
                  <c:v>2025/08/15 18.52.56.000</c:v>
                </c:pt>
                <c:pt idx="9177">
                  <c:v>2025/08/15 18.52.57.000</c:v>
                </c:pt>
                <c:pt idx="9178">
                  <c:v>2025/08/15 18.52.58.000</c:v>
                </c:pt>
                <c:pt idx="9179">
                  <c:v>2025/08/15 18.52.59.000</c:v>
                </c:pt>
                <c:pt idx="9180">
                  <c:v>2025/08/15 18.53.00.000</c:v>
                </c:pt>
                <c:pt idx="9181">
                  <c:v>2025/08/15 18.53.01.000</c:v>
                </c:pt>
                <c:pt idx="9182">
                  <c:v>2025/08/15 18.53.02.000</c:v>
                </c:pt>
                <c:pt idx="9183">
                  <c:v>2025/08/15 18.53.03.000</c:v>
                </c:pt>
                <c:pt idx="9184">
                  <c:v>2025/08/15 18.53.04.000</c:v>
                </c:pt>
                <c:pt idx="9185">
                  <c:v>2025/08/15 18.53.05.000</c:v>
                </c:pt>
                <c:pt idx="9186">
                  <c:v>2025/08/15 18.53.06.000</c:v>
                </c:pt>
                <c:pt idx="9187">
                  <c:v>2025/08/15 18.53.07.000</c:v>
                </c:pt>
                <c:pt idx="9188">
                  <c:v>2025/08/15 18.53.08.000</c:v>
                </c:pt>
                <c:pt idx="9189">
                  <c:v>2025/08/15 18.53.09.000</c:v>
                </c:pt>
                <c:pt idx="9190">
                  <c:v>2025/08/15 18.53.10.000</c:v>
                </c:pt>
                <c:pt idx="9191">
                  <c:v>2025/08/15 18.53.11.000</c:v>
                </c:pt>
                <c:pt idx="9192">
                  <c:v>2025/08/15 18.53.12.000</c:v>
                </c:pt>
                <c:pt idx="9193">
                  <c:v>2025/08/15 18.53.13.000</c:v>
                </c:pt>
                <c:pt idx="9194">
                  <c:v>2025/08/15 18.53.14.000</c:v>
                </c:pt>
                <c:pt idx="9195">
                  <c:v>2025/08/15 18.53.15.000</c:v>
                </c:pt>
                <c:pt idx="9196">
                  <c:v>2025/08/15 18.53.16.000</c:v>
                </c:pt>
                <c:pt idx="9197">
                  <c:v>2025/08/15 18.53.17.000</c:v>
                </c:pt>
                <c:pt idx="9198">
                  <c:v>2025/08/15 18.53.18.000</c:v>
                </c:pt>
                <c:pt idx="9199">
                  <c:v>2025/08/15 18.53.19.000</c:v>
                </c:pt>
                <c:pt idx="9200">
                  <c:v>2025/08/15 18.53.20.000</c:v>
                </c:pt>
                <c:pt idx="9201">
                  <c:v>2025/08/15 18.53.21.000</c:v>
                </c:pt>
                <c:pt idx="9202">
                  <c:v>2025/08/15 18.53.22.000</c:v>
                </c:pt>
                <c:pt idx="9203">
                  <c:v>2025/08/15 18.53.23.000</c:v>
                </c:pt>
                <c:pt idx="9204">
                  <c:v>2025/08/15 18.53.24.000</c:v>
                </c:pt>
                <c:pt idx="9205">
                  <c:v>2025/08/15 18.53.25.000</c:v>
                </c:pt>
                <c:pt idx="9206">
                  <c:v>2025/08/15 18.53.26.000</c:v>
                </c:pt>
                <c:pt idx="9207">
                  <c:v>2025/08/15 18.53.27.000</c:v>
                </c:pt>
                <c:pt idx="9208">
                  <c:v>2025/08/15 18.53.28.000</c:v>
                </c:pt>
                <c:pt idx="9209">
                  <c:v>2025/08/15 18.53.29.000</c:v>
                </c:pt>
                <c:pt idx="9210">
                  <c:v>2025/08/15 18.53.30.000</c:v>
                </c:pt>
                <c:pt idx="9211">
                  <c:v>2025/08/15 18.53.31.000</c:v>
                </c:pt>
                <c:pt idx="9212">
                  <c:v>2025/08/15 18.53.32.000</c:v>
                </c:pt>
                <c:pt idx="9213">
                  <c:v>2025/08/15 18.53.33.000</c:v>
                </c:pt>
                <c:pt idx="9214">
                  <c:v>2025/08/15 18.53.34.000</c:v>
                </c:pt>
                <c:pt idx="9215">
                  <c:v>2025/08/15 18.53.35.000</c:v>
                </c:pt>
                <c:pt idx="9216">
                  <c:v>2025/08/15 18.53.36.000</c:v>
                </c:pt>
                <c:pt idx="9217">
                  <c:v>2025/08/15 18.53.37.000</c:v>
                </c:pt>
                <c:pt idx="9218">
                  <c:v>2025/08/15 18.53.38.000</c:v>
                </c:pt>
                <c:pt idx="9219">
                  <c:v>2025/08/15 18.53.39.000</c:v>
                </c:pt>
                <c:pt idx="9220">
                  <c:v>2025/08/15 18.53.40.000</c:v>
                </c:pt>
                <c:pt idx="9221">
                  <c:v>2025/08/15 18.53.41.000</c:v>
                </c:pt>
                <c:pt idx="9222">
                  <c:v>2025/08/15 18.53.42.000</c:v>
                </c:pt>
                <c:pt idx="9223">
                  <c:v>2025/08/15 18.53.43.000</c:v>
                </c:pt>
                <c:pt idx="9224">
                  <c:v>2025/08/15 18.53.44.000</c:v>
                </c:pt>
                <c:pt idx="9225">
                  <c:v>2025/08/15 18.53.45.000</c:v>
                </c:pt>
                <c:pt idx="9226">
                  <c:v>2025/08/15 18.53.46.000</c:v>
                </c:pt>
                <c:pt idx="9227">
                  <c:v>2025/08/15 18.53.47.000</c:v>
                </c:pt>
                <c:pt idx="9228">
                  <c:v>2025/08/15 18.53.48.000</c:v>
                </c:pt>
                <c:pt idx="9229">
                  <c:v>2025/08/15 18.53.49.000</c:v>
                </c:pt>
                <c:pt idx="9230">
                  <c:v>2025/08/15 18.53.50.000</c:v>
                </c:pt>
                <c:pt idx="9231">
                  <c:v>2025/08/15 18.53.51.000</c:v>
                </c:pt>
                <c:pt idx="9232">
                  <c:v>2025/08/15 18.53.52.000</c:v>
                </c:pt>
                <c:pt idx="9233">
                  <c:v>2025/08/15 18.53.53.000</c:v>
                </c:pt>
                <c:pt idx="9234">
                  <c:v>2025/08/15 18.53.54.000</c:v>
                </c:pt>
                <c:pt idx="9235">
                  <c:v>2025/08/15 18.53.55.000</c:v>
                </c:pt>
                <c:pt idx="9236">
                  <c:v>2025/08/15 18.53.56.000</c:v>
                </c:pt>
                <c:pt idx="9237">
                  <c:v>2025/08/15 18.53.57.000</c:v>
                </c:pt>
                <c:pt idx="9238">
                  <c:v>2025/08/15 18.53.58.000</c:v>
                </c:pt>
                <c:pt idx="9239">
                  <c:v>2025/08/15 18.53.59.000</c:v>
                </c:pt>
                <c:pt idx="9240">
                  <c:v>2025/08/15 18.54.00.000</c:v>
                </c:pt>
                <c:pt idx="9241">
                  <c:v>2025/08/15 18.54.01.000</c:v>
                </c:pt>
                <c:pt idx="9242">
                  <c:v>2025/08/15 18.54.02.000</c:v>
                </c:pt>
                <c:pt idx="9243">
                  <c:v>2025/08/15 18.54.03.000</c:v>
                </c:pt>
                <c:pt idx="9244">
                  <c:v>2025/08/15 18.54.04.000</c:v>
                </c:pt>
                <c:pt idx="9245">
                  <c:v>2025/08/15 18.54.05.000</c:v>
                </c:pt>
                <c:pt idx="9246">
                  <c:v>2025/08/15 18.54.06.000</c:v>
                </c:pt>
                <c:pt idx="9247">
                  <c:v>2025/08/15 18.54.07.000</c:v>
                </c:pt>
                <c:pt idx="9248">
                  <c:v>2025/08/15 18.54.08.000</c:v>
                </c:pt>
                <c:pt idx="9249">
                  <c:v>2025/08/15 18.54.09.000</c:v>
                </c:pt>
                <c:pt idx="9250">
                  <c:v>2025/08/15 18.54.10.000</c:v>
                </c:pt>
                <c:pt idx="9251">
                  <c:v>2025/08/15 18.54.11.000</c:v>
                </c:pt>
                <c:pt idx="9252">
                  <c:v>2025/08/15 18.54.12.000</c:v>
                </c:pt>
                <c:pt idx="9253">
                  <c:v>2025/08/15 18.54.13.000</c:v>
                </c:pt>
                <c:pt idx="9254">
                  <c:v>2025/08/15 18.54.14.000</c:v>
                </c:pt>
                <c:pt idx="9255">
                  <c:v>2025/08/15 18.54.15.000</c:v>
                </c:pt>
                <c:pt idx="9256">
                  <c:v>2025/08/15 18.54.16.000</c:v>
                </c:pt>
                <c:pt idx="9257">
                  <c:v>2025/08/15 18.54.17.000</c:v>
                </c:pt>
                <c:pt idx="9258">
                  <c:v>2025/08/15 18.54.18.000</c:v>
                </c:pt>
                <c:pt idx="9259">
                  <c:v>2025/08/15 18.54.19.000</c:v>
                </c:pt>
                <c:pt idx="9260">
                  <c:v>2025/08/15 18.54.20.000</c:v>
                </c:pt>
                <c:pt idx="9261">
                  <c:v>2025/08/15 18.54.21.000</c:v>
                </c:pt>
                <c:pt idx="9262">
                  <c:v>2025/08/15 18.54.22.000</c:v>
                </c:pt>
                <c:pt idx="9263">
                  <c:v>2025/08/15 18.54.23.000</c:v>
                </c:pt>
                <c:pt idx="9264">
                  <c:v>2025/08/15 18.54.24.000</c:v>
                </c:pt>
                <c:pt idx="9265">
                  <c:v>2025/08/15 18.54.25.000</c:v>
                </c:pt>
                <c:pt idx="9266">
                  <c:v>2025/08/15 18.54.26.000</c:v>
                </c:pt>
                <c:pt idx="9267">
                  <c:v>2025/08/15 18.54.27.000</c:v>
                </c:pt>
                <c:pt idx="9268">
                  <c:v>2025/08/15 18.54.28.000</c:v>
                </c:pt>
                <c:pt idx="9269">
                  <c:v>2025/08/15 18.54.29.000</c:v>
                </c:pt>
                <c:pt idx="9270">
                  <c:v>2025/08/15 18.54.30.000</c:v>
                </c:pt>
                <c:pt idx="9271">
                  <c:v>2025/08/15 18.54.31.000</c:v>
                </c:pt>
                <c:pt idx="9272">
                  <c:v>2025/08/15 18.54.32.000</c:v>
                </c:pt>
                <c:pt idx="9273">
                  <c:v>2025/08/15 18.54.33.000</c:v>
                </c:pt>
                <c:pt idx="9274">
                  <c:v>2025/08/15 18.54.34.000</c:v>
                </c:pt>
                <c:pt idx="9275">
                  <c:v>2025/08/15 18.54.35.000</c:v>
                </c:pt>
                <c:pt idx="9276">
                  <c:v>2025/08/15 18.54.36.000</c:v>
                </c:pt>
                <c:pt idx="9277">
                  <c:v>2025/08/15 18.54.37.000</c:v>
                </c:pt>
                <c:pt idx="9278">
                  <c:v>2025/08/15 18.54.38.000</c:v>
                </c:pt>
                <c:pt idx="9279">
                  <c:v>2025/08/15 18.54.39.000</c:v>
                </c:pt>
                <c:pt idx="9280">
                  <c:v>2025/08/15 18.54.40.000</c:v>
                </c:pt>
                <c:pt idx="9281">
                  <c:v>2025/08/15 18.54.41.000</c:v>
                </c:pt>
                <c:pt idx="9282">
                  <c:v>2025/08/15 18.54.42.000</c:v>
                </c:pt>
                <c:pt idx="9283">
                  <c:v>2025/08/15 18.54.43.000</c:v>
                </c:pt>
                <c:pt idx="9284">
                  <c:v>2025/08/15 18.54.44.000</c:v>
                </c:pt>
                <c:pt idx="9285">
                  <c:v>2025/08/15 18.54.45.000</c:v>
                </c:pt>
                <c:pt idx="9286">
                  <c:v>2025/08/15 18.54.46.000</c:v>
                </c:pt>
                <c:pt idx="9287">
                  <c:v>2025/08/15 18.54.47.000</c:v>
                </c:pt>
                <c:pt idx="9288">
                  <c:v>2025/08/15 18.54.48.000</c:v>
                </c:pt>
                <c:pt idx="9289">
                  <c:v>2025/08/15 18.54.49.000</c:v>
                </c:pt>
                <c:pt idx="9290">
                  <c:v>2025/08/15 18.54.50.000</c:v>
                </c:pt>
                <c:pt idx="9291">
                  <c:v>2025/08/15 18.54.51.000</c:v>
                </c:pt>
                <c:pt idx="9292">
                  <c:v>2025/08/15 18.54.52.000</c:v>
                </c:pt>
                <c:pt idx="9293">
                  <c:v>2025/08/15 18.54.53.000</c:v>
                </c:pt>
                <c:pt idx="9294">
                  <c:v>2025/08/15 18.54.54.000</c:v>
                </c:pt>
                <c:pt idx="9295">
                  <c:v>2025/08/15 18.54.55.000</c:v>
                </c:pt>
                <c:pt idx="9296">
                  <c:v>2025/08/15 18.54.56.000</c:v>
                </c:pt>
                <c:pt idx="9297">
                  <c:v>2025/08/15 18.54.57.000</c:v>
                </c:pt>
                <c:pt idx="9298">
                  <c:v>2025/08/15 18.54.58.000</c:v>
                </c:pt>
                <c:pt idx="9299">
                  <c:v>2025/08/15 18.54.59.000</c:v>
                </c:pt>
                <c:pt idx="9300">
                  <c:v>2025/08/15 18.55.00.000</c:v>
                </c:pt>
                <c:pt idx="9301">
                  <c:v>2025/08/15 18.55.01.000</c:v>
                </c:pt>
                <c:pt idx="9302">
                  <c:v>2025/08/15 18.55.02.000</c:v>
                </c:pt>
                <c:pt idx="9303">
                  <c:v>2025/08/15 18.55.03.000</c:v>
                </c:pt>
                <c:pt idx="9304">
                  <c:v>2025/08/15 18.55.04.000</c:v>
                </c:pt>
                <c:pt idx="9305">
                  <c:v>2025/08/15 18.55.05.000</c:v>
                </c:pt>
                <c:pt idx="9306">
                  <c:v>2025/08/15 18.55.06.000</c:v>
                </c:pt>
                <c:pt idx="9307">
                  <c:v>2025/08/15 18.55.07.000</c:v>
                </c:pt>
                <c:pt idx="9308">
                  <c:v>2025/08/15 18.55.08.000</c:v>
                </c:pt>
                <c:pt idx="9309">
                  <c:v>2025/08/15 18.55.09.000</c:v>
                </c:pt>
                <c:pt idx="9310">
                  <c:v>2025/08/15 18.55.10.000</c:v>
                </c:pt>
                <c:pt idx="9311">
                  <c:v>2025/08/15 18.55.11.000</c:v>
                </c:pt>
                <c:pt idx="9312">
                  <c:v>2025/08/15 18.55.12.000</c:v>
                </c:pt>
                <c:pt idx="9313">
                  <c:v>2025/08/15 18.55.13.000</c:v>
                </c:pt>
                <c:pt idx="9314">
                  <c:v>2025/08/15 18.55.14.000</c:v>
                </c:pt>
                <c:pt idx="9315">
                  <c:v>2025/08/15 18.55.15.000</c:v>
                </c:pt>
                <c:pt idx="9316">
                  <c:v>2025/08/15 18.55.16.000</c:v>
                </c:pt>
                <c:pt idx="9317">
                  <c:v>2025/08/15 18.55.17.000</c:v>
                </c:pt>
                <c:pt idx="9318">
                  <c:v>2025/08/15 18.55.18.000</c:v>
                </c:pt>
                <c:pt idx="9319">
                  <c:v>2025/08/15 18.55.19.000</c:v>
                </c:pt>
                <c:pt idx="9320">
                  <c:v>2025/08/15 18.55.20.000</c:v>
                </c:pt>
                <c:pt idx="9321">
                  <c:v>2025/08/15 18.55.21.000</c:v>
                </c:pt>
                <c:pt idx="9322">
                  <c:v>2025/08/15 18.55.22.000</c:v>
                </c:pt>
                <c:pt idx="9323">
                  <c:v>2025/08/15 18.55.23.000</c:v>
                </c:pt>
                <c:pt idx="9324">
                  <c:v>2025/08/15 18.55.24.000</c:v>
                </c:pt>
                <c:pt idx="9325">
                  <c:v>2025/08/15 18.55.25.000</c:v>
                </c:pt>
                <c:pt idx="9326">
                  <c:v>2025/08/15 18.55.26.000</c:v>
                </c:pt>
                <c:pt idx="9327">
                  <c:v>2025/08/15 18.55.27.000</c:v>
                </c:pt>
                <c:pt idx="9328">
                  <c:v>2025/08/15 18.55.28.000</c:v>
                </c:pt>
                <c:pt idx="9329">
                  <c:v>2025/08/15 18.55.29.000</c:v>
                </c:pt>
                <c:pt idx="9330">
                  <c:v>2025/08/15 18.55.30.000</c:v>
                </c:pt>
                <c:pt idx="9331">
                  <c:v>2025/08/15 18.55.31.000</c:v>
                </c:pt>
                <c:pt idx="9332">
                  <c:v>2025/08/15 18.55.32.000</c:v>
                </c:pt>
                <c:pt idx="9333">
                  <c:v>2025/08/15 18.55.33.000</c:v>
                </c:pt>
                <c:pt idx="9334">
                  <c:v>2025/08/15 18.55.34.000</c:v>
                </c:pt>
                <c:pt idx="9335">
                  <c:v>2025/08/15 18.55.35.000</c:v>
                </c:pt>
                <c:pt idx="9336">
                  <c:v>2025/08/15 18.55.36.000</c:v>
                </c:pt>
                <c:pt idx="9337">
                  <c:v>2025/08/15 18.55.37.000</c:v>
                </c:pt>
                <c:pt idx="9338">
                  <c:v>2025/08/15 18.55.38.000</c:v>
                </c:pt>
                <c:pt idx="9339">
                  <c:v>2025/08/15 18.55.39.000</c:v>
                </c:pt>
                <c:pt idx="9340">
                  <c:v>2025/08/15 18.55.40.000</c:v>
                </c:pt>
                <c:pt idx="9341">
                  <c:v>2025/08/15 18.55.41.000</c:v>
                </c:pt>
                <c:pt idx="9342">
                  <c:v>2025/08/15 18.55.42.000</c:v>
                </c:pt>
                <c:pt idx="9343">
                  <c:v>2025/08/15 18.55.43.000</c:v>
                </c:pt>
                <c:pt idx="9344">
                  <c:v>2025/08/15 18.55.44.000</c:v>
                </c:pt>
                <c:pt idx="9345">
                  <c:v>2025/08/15 18.55.45.000</c:v>
                </c:pt>
                <c:pt idx="9346">
                  <c:v>2025/08/15 18.55.46.000</c:v>
                </c:pt>
                <c:pt idx="9347">
                  <c:v>2025/08/15 18.55.47.000</c:v>
                </c:pt>
                <c:pt idx="9348">
                  <c:v>2025/08/15 18.55.48.000</c:v>
                </c:pt>
                <c:pt idx="9349">
                  <c:v>2025/08/15 18.55.49.000</c:v>
                </c:pt>
                <c:pt idx="9350">
                  <c:v>2025/08/15 18.55.50.000</c:v>
                </c:pt>
                <c:pt idx="9351">
                  <c:v>2025/08/15 18.55.51.000</c:v>
                </c:pt>
                <c:pt idx="9352">
                  <c:v>2025/08/15 18.55.52.000</c:v>
                </c:pt>
                <c:pt idx="9353">
                  <c:v>2025/08/15 18.55.53.000</c:v>
                </c:pt>
                <c:pt idx="9354">
                  <c:v>2025/08/15 18.55.54.000</c:v>
                </c:pt>
                <c:pt idx="9355">
                  <c:v>2025/08/15 18.55.55.000</c:v>
                </c:pt>
                <c:pt idx="9356">
                  <c:v>2025/08/15 18.55.56.000</c:v>
                </c:pt>
                <c:pt idx="9357">
                  <c:v>2025/08/15 18.55.57.000</c:v>
                </c:pt>
                <c:pt idx="9358">
                  <c:v>2025/08/15 18.55.58.000</c:v>
                </c:pt>
                <c:pt idx="9359">
                  <c:v>2025/08/15 18.55.59.000</c:v>
                </c:pt>
                <c:pt idx="9360">
                  <c:v>2025/08/15 18.56.00.000</c:v>
                </c:pt>
                <c:pt idx="9361">
                  <c:v>2025/08/15 18.56.01.000</c:v>
                </c:pt>
                <c:pt idx="9362">
                  <c:v>2025/08/15 18.56.02.000</c:v>
                </c:pt>
                <c:pt idx="9363">
                  <c:v>2025/08/15 18.56.03.000</c:v>
                </c:pt>
                <c:pt idx="9364">
                  <c:v>2025/08/15 18.56.04.000</c:v>
                </c:pt>
                <c:pt idx="9365">
                  <c:v>2025/08/15 18.56.05.000</c:v>
                </c:pt>
                <c:pt idx="9366">
                  <c:v>2025/08/15 18.56.06.000</c:v>
                </c:pt>
                <c:pt idx="9367">
                  <c:v>2025/08/15 18.56.07.000</c:v>
                </c:pt>
                <c:pt idx="9368">
                  <c:v>2025/08/15 18.56.08.000</c:v>
                </c:pt>
                <c:pt idx="9369">
                  <c:v>2025/08/15 18.56.09.000</c:v>
                </c:pt>
                <c:pt idx="9370">
                  <c:v>2025/08/15 18.56.10.000</c:v>
                </c:pt>
                <c:pt idx="9371">
                  <c:v>2025/08/15 18.56.11.000</c:v>
                </c:pt>
                <c:pt idx="9372">
                  <c:v>2025/08/15 18.56.12.000</c:v>
                </c:pt>
                <c:pt idx="9373">
                  <c:v>2025/08/15 18.56.13.000</c:v>
                </c:pt>
                <c:pt idx="9374">
                  <c:v>2025/08/15 18.56.14.000</c:v>
                </c:pt>
                <c:pt idx="9375">
                  <c:v>2025/08/15 18.56.15.000</c:v>
                </c:pt>
                <c:pt idx="9376">
                  <c:v>2025/08/15 18.56.16.000</c:v>
                </c:pt>
                <c:pt idx="9377">
                  <c:v>2025/08/15 18.56.17.000</c:v>
                </c:pt>
                <c:pt idx="9378">
                  <c:v>2025/08/15 18.56.18.000</c:v>
                </c:pt>
                <c:pt idx="9379">
                  <c:v>2025/08/15 18.56.19.000</c:v>
                </c:pt>
                <c:pt idx="9380">
                  <c:v>2025/08/15 18.56.20.000</c:v>
                </c:pt>
                <c:pt idx="9381">
                  <c:v>2025/08/15 18.56.21.000</c:v>
                </c:pt>
                <c:pt idx="9382">
                  <c:v>2025/08/15 18.56.22.000</c:v>
                </c:pt>
                <c:pt idx="9383">
                  <c:v>2025/08/15 18.56.23.000</c:v>
                </c:pt>
                <c:pt idx="9384">
                  <c:v>2025/08/15 18.56.24.000</c:v>
                </c:pt>
                <c:pt idx="9385">
                  <c:v>2025/08/15 18.56.25.000</c:v>
                </c:pt>
                <c:pt idx="9386">
                  <c:v>2025/08/15 18.56.26.000</c:v>
                </c:pt>
                <c:pt idx="9387">
                  <c:v>2025/08/15 18.56.27.000</c:v>
                </c:pt>
                <c:pt idx="9388">
                  <c:v>2025/08/15 18.56.28.000</c:v>
                </c:pt>
                <c:pt idx="9389">
                  <c:v>2025/08/15 18.56.29.000</c:v>
                </c:pt>
                <c:pt idx="9390">
                  <c:v>2025/08/15 18.56.30.000</c:v>
                </c:pt>
                <c:pt idx="9391">
                  <c:v>2025/08/15 18.56.31.000</c:v>
                </c:pt>
                <c:pt idx="9392">
                  <c:v>2025/08/15 18.56.32.000</c:v>
                </c:pt>
                <c:pt idx="9393">
                  <c:v>2025/08/15 18.56.33.000</c:v>
                </c:pt>
                <c:pt idx="9394">
                  <c:v>2025/08/15 18.56.34.000</c:v>
                </c:pt>
                <c:pt idx="9395">
                  <c:v>2025/08/15 18.56.35.000</c:v>
                </c:pt>
                <c:pt idx="9396">
                  <c:v>2025/08/15 18.56.36.000</c:v>
                </c:pt>
                <c:pt idx="9397">
                  <c:v>2025/08/15 18.56.37.000</c:v>
                </c:pt>
                <c:pt idx="9398">
                  <c:v>2025/08/15 18.56.38.000</c:v>
                </c:pt>
                <c:pt idx="9399">
                  <c:v>2025/08/15 18.56.39.000</c:v>
                </c:pt>
                <c:pt idx="9400">
                  <c:v>2025/08/15 18.56.40.000</c:v>
                </c:pt>
                <c:pt idx="9401">
                  <c:v>2025/08/15 18.56.41.000</c:v>
                </c:pt>
                <c:pt idx="9402">
                  <c:v>2025/08/15 18.56.42.000</c:v>
                </c:pt>
                <c:pt idx="9403">
                  <c:v>2025/08/15 18.56.43.000</c:v>
                </c:pt>
                <c:pt idx="9404">
                  <c:v>2025/08/15 18.56.44.000</c:v>
                </c:pt>
                <c:pt idx="9405">
                  <c:v>2025/08/15 18.56.45.000</c:v>
                </c:pt>
                <c:pt idx="9406">
                  <c:v>2025/08/15 18.56.46.000</c:v>
                </c:pt>
                <c:pt idx="9407">
                  <c:v>2025/08/15 18.56.47.000</c:v>
                </c:pt>
                <c:pt idx="9408">
                  <c:v>2025/08/15 18.56.48.000</c:v>
                </c:pt>
                <c:pt idx="9409">
                  <c:v>2025/08/15 18.56.49.000</c:v>
                </c:pt>
                <c:pt idx="9410">
                  <c:v>2025/08/15 18.56.50.000</c:v>
                </c:pt>
                <c:pt idx="9411">
                  <c:v>2025/08/15 18.56.51.000</c:v>
                </c:pt>
                <c:pt idx="9412">
                  <c:v>2025/08/15 18.56.52.000</c:v>
                </c:pt>
                <c:pt idx="9413">
                  <c:v>2025/08/15 18.56.53.000</c:v>
                </c:pt>
                <c:pt idx="9414">
                  <c:v>2025/08/15 18.56.54.000</c:v>
                </c:pt>
                <c:pt idx="9415">
                  <c:v>2025/08/15 18.56.55.000</c:v>
                </c:pt>
                <c:pt idx="9416">
                  <c:v>2025/08/15 18.56.56.000</c:v>
                </c:pt>
                <c:pt idx="9417">
                  <c:v>2025/08/15 18.56.57.000</c:v>
                </c:pt>
                <c:pt idx="9418">
                  <c:v>2025/08/15 18.56.58.000</c:v>
                </c:pt>
                <c:pt idx="9419">
                  <c:v>2025/08/15 18.56.59.000</c:v>
                </c:pt>
                <c:pt idx="9420">
                  <c:v>2025/08/15 18.57.00.000</c:v>
                </c:pt>
                <c:pt idx="9421">
                  <c:v>2025/08/15 18.57.01.000</c:v>
                </c:pt>
                <c:pt idx="9422">
                  <c:v>2025/08/15 18.57.02.000</c:v>
                </c:pt>
                <c:pt idx="9423">
                  <c:v>2025/08/15 18.57.03.000</c:v>
                </c:pt>
                <c:pt idx="9424">
                  <c:v>2025/08/15 18.57.04.000</c:v>
                </c:pt>
                <c:pt idx="9425">
                  <c:v>2025/08/15 18.57.05.000</c:v>
                </c:pt>
                <c:pt idx="9426">
                  <c:v>2025/08/15 18.57.06.000</c:v>
                </c:pt>
                <c:pt idx="9427">
                  <c:v>2025/08/15 18.57.07.000</c:v>
                </c:pt>
                <c:pt idx="9428">
                  <c:v>2025/08/15 18.57.08.000</c:v>
                </c:pt>
                <c:pt idx="9429">
                  <c:v>2025/08/15 18.57.09.000</c:v>
                </c:pt>
                <c:pt idx="9430">
                  <c:v>2025/08/15 18.57.10.000</c:v>
                </c:pt>
                <c:pt idx="9431">
                  <c:v>2025/08/15 18.57.11.000</c:v>
                </c:pt>
                <c:pt idx="9432">
                  <c:v>2025/08/15 18.57.12.000</c:v>
                </c:pt>
                <c:pt idx="9433">
                  <c:v>2025/08/15 18.57.13.000</c:v>
                </c:pt>
                <c:pt idx="9434">
                  <c:v>2025/08/15 18.57.14.000</c:v>
                </c:pt>
                <c:pt idx="9435">
                  <c:v>2025/08/15 18.57.15.000</c:v>
                </c:pt>
                <c:pt idx="9436">
                  <c:v>2025/08/15 18.57.16.000</c:v>
                </c:pt>
                <c:pt idx="9437">
                  <c:v>2025/08/15 18.57.17.000</c:v>
                </c:pt>
                <c:pt idx="9438">
                  <c:v>2025/08/15 18.57.18.000</c:v>
                </c:pt>
                <c:pt idx="9439">
                  <c:v>2025/08/15 18.57.19.000</c:v>
                </c:pt>
                <c:pt idx="9440">
                  <c:v>2025/08/15 18.57.20.000</c:v>
                </c:pt>
                <c:pt idx="9441">
                  <c:v>2025/08/15 18.57.21.000</c:v>
                </c:pt>
                <c:pt idx="9442">
                  <c:v>2025/08/15 18.57.22.000</c:v>
                </c:pt>
                <c:pt idx="9443">
                  <c:v>2025/08/15 18.57.23.000</c:v>
                </c:pt>
                <c:pt idx="9444">
                  <c:v>2025/08/15 18.57.24.000</c:v>
                </c:pt>
                <c:pt idx="9445">
                  <c:v>2025/08/15 18.57.25.000</c:v>
                </c:pt>
                <c:pt idx="9446">
                  <c:v>2025/08/15 18.57.26.000</c:v>
                </c:pt>
                <c:pt idx="9447">
                  <c:v>2025/08/15 18.57.27.000</c:v>
                </c:pt>
                <c:pt idx="9448">
                  <c:v>2025/08/15 18.57.28.000</c:v>
                </c:pt>
                <c:pt idx="9449">
                  <c:v>2025/08/15 18.57.29.000</c:v>
                </c:pt>
                <c:pt idx="9450">
                  <c:v>2025/08/15 18.57.30.000</c:v>
                </c:pt>
                <c:pt idx="9451">
                  <c:v>2025/08/15 18.57.31.000</c:v>
                </c:pt>
                <c:pt idx="9452">
                  <c:v>2025/08/15 18.57.32.000</c:v>
                </c:pt>
                <c:pt idx="9453">
                  <c:v>2025/08/15 18.57.33.000</c:v>
                </c:pt>
                <c:pt idx="9454">
                  <c:v>2025/08/15 18.57.34.000</c:v>
                </c:pt>
                <c:pt idx="9455">
                  <c:v>2025/08/15 18.57.35.000</c:v>
                </c:pt>
                <c:pt idx="9456">
                  <c:v>2025/08/15 18.57.36.000</c:v>
                </c:pt>
                <c:pt idx="9457">
                  <c:v>2025/08/15 18.57.37.000</c:v>
                </c:pt>
                <c:pt idx="9458">
                  <c:v>2025/08/15 18.57.38.000</c:v>
                </c:pt>
                <c:pt idx="9459">
                  <c:v>2025/08/15 18.57.39.000</c:v>
                </c:pt>
                <c:pt idx="9460">
                  <c:v>2025/08/15 18.57.40.000</c:v>
                </c:pt>
                <c:pt idx="9461">
                  <c:v>2025/08/15 18.57.41.000</c:v>
                </c:pt>
                <c:pt idx="9462">
                  <c:v>2025/08/15 18.57.42.000</c:v>
                </c:pt>
                <c:pt idx="9463">
                  <c:v>2025/08/15 18.57.43.000</c:v>
                </c:pt>
                <c:pt idx="9464">
                  <c:v>2025/08/15 18.57.44.000</c:v>
                </c:pt>
                <c:pt idx="9465">
                  <c:v>2025/08/15 18.57.45.000</c:v>
                </c:pt>
                <c:pt idx="9466">
                  <c:v>2025/08/15 18.57.46.000</c:v>
                </c:pt>
                <c:pt idx="9467">
                  <c:v>2025/08/15 18.57.47.000</c:v>
                </c:pt>
                <c:pt idx="9468">
                  <c:v>2025/08/15 18.57.48.000</c:v>
                </c:pt>
                <c:pt idx="9469">
                  <c:v>2025/08/15 18.57.49.000</c:v>
                </c:pt>
                <c:pt idx="9470">
                  <c:v>2025/08/15 18.57.50.000</c:v>
                </c:pt>
                <c:pt idx="9471">
                  <c:v>2025/08/15 18.57.51.000</c:v>
                </c:pt>
                <c:pt idx="9472">
                  <c:v>2025/08/15 18.57.52.000</c:v>
                </c:pt>
                <c:pt idx="9473">
                  <c:v>2025/08/15 18.57.53.000</c:v>
                </c:pt>
                <c:pt idx="9474">
                  <c:v>2025/08/15 18.57.54.000</c:v>
                </c:pt>
                <c:pt idx="9475">
                  <c:v>2025/08/15 18.57.55.000</c:v>
                </c:pt>
                <c:pt idx="9476">
                  <c:v>2025/08/15 18.57.56.000</c:v>
                </c:pt>
                <c:pt idx="9477">
                  <c:v>2025/08/15 18.57.57.000</c:v>
                </c:pt>
                <c:pt idx="9478">
                  <c:v>2025/08/15 18.57.58.000</c:v>
                </c:pt>
                <c:pt idx="9479">
                  <c:v>2025/08/15 18.57.59.000</c:v>
                </c:pt>
                <c:pt idx="9480">
                  <c:v>2025/08/15 18.58.00.000</c:v>
                </c:pt>
                <c:pt idx="9481">
                  <c:v>2025/08/15 18.58.01.000</c:v>
                </c:pt>
                <c:pt idx="9482">
                  <c:v>2025/08/15 18.58.02.000</c:v>
                </c:pt>
                <c:pt idx="9483">
                  <c:v>2025/08/15 18.58.03.000</c:v>
                </c:pt>
                <c:pt idx="9484">
                  <c:v>2025/08/15 18.58.04.000</c:v>
                </c:pt>
                <c:pt idx="9485">
                  <c:v>2025/08/15 18.58.05.000</c:v>
                </c:pt>
                <c:pt idx="9486">
                  <c:v>2025/08/15 18.58.06.000</c:v>
                </c:pt>
                <c:pt idx="9487">
                  <c:v>2025/08/15 18.58.07.000</c:v>
                </c:pt>
                <c:pt idx="9488">
                  <c:v>2025/08/15 18.58.08.000</c:v>
                </c:pt>
                <c:pt idx="9489">
                  <c:v>2025/08/15 18.58.09.000</c:v>
                </c:pt>
                <c:pt idx="9490">
                  <c:v>2025/08/15 18.58.10.000</c:v>
                </c:pt>
                <c:pt idx="9491">
                  <c:v>2025/08/15 18.58.11.000</c:v>
                </c:pt>
                <c:pt idx="9492">
                  <c:v>2025/08/15 18.58.12.000</c:v>
                </c:pt>
                <c:pt idx="9493">
                  <c:v>2025/08/15 18.58.13.000</c:v>
                </c:pt>
                <c:pt idx="9494">
                  <c:v>2025/08/15 18.58.14.000</c:v>
                </c:pt>
                <c:pt idx="9495">
                  <c:v>2025/08/15 18.58.15.000</c:v>
                </c:pt>
                <c:pt idx="9496">
                  <c:v>2025/08/15 18.58.16.000</c:v>
                </c:pt>
                <c:pt idx="9497">
                  <c:v>2025/08/15 18.58.17.000</c:v>
                </c:pt>
                <c:pt idx="9498">
                  <c:v>2025/08/15 18.58.18.000</c:v>
                </c:pt>
                <c:pt idx="9499">
                  <c:v>2025/08/15 18.58.19.000</c:v>
                </c:pt>
                <c:pt idx="9500">
                  <c:v>2025/08/15 18.58.20.000</c:v>
                </c:pt>
                <c:pt idx="9501">
                  <c:v>2025/08/15 18.58.21.000</c:v>
                </c:pt>
                <c:pt idx="9502">
                  <c:v>2025/08/15 18.58.22.000</c:v>
                </c:pt>
                <c:pt idx="9503">
                  <c:v>2025/08/15 18.58.23.000</c:v>
                </c:pt>
                <c:pt idx="9504">
                  <c:v>2025/08/15 18.58.24.000</c:v>
                </c:pt>
                <c:pt idx="9505">
                  <c:v>2025/08/15 18.58.25.000</c:v>
                </c:pt>
                <c:pt idx="9506">
                  <c:v>2025/08/15 18.58.26.000</c:v>
                </c:pt>
                <c:pt idx="9507">
                  <c:v>2025/08/15 18.58.27.000</c:v>
                </c:pt>
                <c:pt idx="9508">
                  <c:v>2025/08/15 18.58.28.000</c:v>
                </c:pt>
                <c:pt idx="9509">
                  <c:v>2025/08/15 18.58.29.000</c:v>
                </c:pt>
                <c:pt idx="9510">
                  <c:v>2025/08/15 18.58.30.000</c:v>
                </c:pt>
                <c:pt idx="9511">
                  <c:v>2025/08/15 18.58.31.000</c:v>
                </c:pt>
                <c:pt idx="9512">
                  <c:v>2025/08/15 18.58.32.000</c:v>
                </c:pt>
                <c:pt idx="9513">
                  <c:v>2025/08/15 18.58.33.000</c:v>
                </c:pt>
                <c:pt idx="9514">
                  <c:v>2025/08/15 18.58.34.000</c:v>
                </c:pt>
                <c:pt idx="9515">
                  <c:v>2025/08/15 18.58.35.000</c:v>
                </c:pt>
                <c:pt idx="9516">
                  <c:v>2025/08/15 18.58.36.000</c:v>
                </c:pt>
                <c:pt idx="9517">
                  <c:v>2025/08/15 18.58.37.000</c:v>
                </c:pt>
                <c:pt idx="9518">
                  <c:v>2025/08/15 18.58.38.000</c:v>
                </c:pt>
                <c:pt idx="9519">
                  <c:v>2025/08/15 18.58.39.000</c:v>
                </c:pt>
                <c:pt idx="9520">
                  <c:v>2025/08/15 18.58.40.000</c:v>
                </c:pt>
                <c:pt idx="9521">
                  <c:v>2025/08/15 18.58.41.000</c:v>
                </c:pt>
                <c:pt idx="9522">
                  <c:v>2025/08/15 18.58.42.000</c:v>
                </c:pt>
                <c:pt idx="9523">
                  <c:v>2025/08/15 18.58.43.000</c:v>
                </c:pt>
                <c:pt idx="9524">
                  <c:v>2025/08/15 18.58.44.000</c:v>
                </c:pt>
                <c:pt idx="9525">
                  <c:v>2025/08/15 18.58.45.000</c:v>
                </c:pt>
                <c:pt idx="9526">
                  <c:v>2025/08/15 18.58.46.000</c:v>
                </c:pt>
                <c:pt idx="9527">
                  <c:v>2025/08/15 18.58.47.000</c:v>
                </c:pt>
                <c:pt idx="9528">
                  <c:v>2025/08/15 18.58.48.000</c:v>
                </c:pt>
                <c:pt idx="9529">
                  <c:v>2025/08/15 18.58.49.000</c:v>
                </c:pt>
                <c:pt idx="9530">
                  <c:v>2025/08/15 18.58.50.000</c:v>
                </c:pt>
                <c:pt idx="9531">
                  <c:v>2025/08/15 18.58.51.000</c:v>
                </c:pt>
                <c:pt idx="9532">
                  <c:v>2025/08/15 18.58.52.000</c:v>
                </c:pt>
                <c:pt idx="9533">
                  <c:v>2025/08/15 18.58.53.000</c:v>
                </c:pt>
                <c:pt idx="9534">
                  <c:v>2025/08/15 18.58.54.000</c:v>
                </c:pt>
                <c:pt idx="9535">
                  <c:v>2025/08/15 18.58.55.000</c:v>
                </c:pt>
                <c:pt idx="9536">
                  <c:v>2025/08/15 18.58.56.000</c:v>
                </c:pt>
                <c:pt idx="9537">
                  <c:v>2025/08/15 18.58.57.000</c:v>
                </c:pt>
                <c:pt idx="9538">
                  <c:v>2025/08/15 18.58.58.000</c:v>
                </c:pt>
                <c:pt idx="9539">
                  <c:v>2025/08/15 18.58.59.000</c:v>
                </c:pt>
                <c:pt idx="9540">
                  <c:v>2025/08/15 18.59.00.000</c:v>
                </c:pt>
                <c:pt idx="9541">
                  <c:v>2025/08/15 18.59.01.000</c:v>
                </c:pt>
                <c:pt idx="9542">
                  <c:v>2025/08/15 18.59.02.000</c:v>
                </c:pt>
                <c:pt idx="9543">
                  <c:v>2025/08/15 18.59.03.000</c:v>
                </c:pt>
                <c:pt idx="9544">
                  <c:v>2025/08/15 18.59.04.000</c:v>
                </c:pt>
                <c:pt idx="9545">
                  <c:v>2025/08/15 18.59.05.000</c:v>
                </c:pt>
                <c:pt idx="9546">
                  <c:v>2025/08/15 18.59.06.000</c:v>
                </c:pt>
                <c:pt idx="9547">
                  <c:v>2025/08/15 18.59.07.000</c:v>
                </c:pt>
                <c:pt idx="9548">
                  <c:v>2025/08/15 18.59.08.000</c:v>
                </c:pt>
                <c:pt idx="9549">
                  <c:v>2025/08/15 18.59.09.000</c:v>
                </c:pt>
                <c:pt idx="9550">
                  <c:v>2025/08/15 18.59.10.000</c:v>
                </c:pt>
                <c:pt idx="9551">
                  <c:v>2025/08/15 18.59.11.000</c:v>
                </c:pt>
                <c:pt idx="9552">
                  <c:v>2025/08/15 18.59.12.000</c:v>
                </c:pt>
                <c:pt idx="9553">
                  <c:v>2025/08/15 18.59.13.000</c:v>
                </c:pt>
                <c:pt idx="9554">
                  <c:v>2025/08/15 18.59.14.000</c:v>
                </c:pt>
                <c:pt idx="9555">
                  <c:v>2025/08/15 18.59.15.000</c:v>
                </c:pt>
                <c:pt idx="9556">
                  <c:v>2025/08/15 18.59.16.000</c:v>
                </c:pt>
                <c:pt idx="9557">
                  <c:v>2025/08/15 18.59.17.000</c:v>
                </c:pt>
                <c:pt idx="9558">
                  <c:v>2025/08/15 18.59.18.000</c:v>
                </c:pt>
                <c:pt idx="9559">
                  <c:v>2025/08/15 18.59.19.000</c:v>
                </c:pt>
                <c:pt idx="9560">
                  <c:v>2025/08/15 18.59.20.000</c:v>
                </c:pt>
                <c:pt idx="9561">
                  <c:v>2025/08/15 18.59.21.000</c:v>
                </c:pt>
                <c:pt idx="9562">
                  <c:v>2025/08/15 18.59.22.000</c:v>
                </c:pt>
                <c:pt idx="9563">
                  <c:v>2025/08/15 18.59.23.000</c:v>
                </c:pt>
                <c:pt idx="9564">
                  <c:v>2025/08/15 18.59.24.000</c:v>
                </c:pt>
                <c:pt idx="9565">
                  <c:v>2025/08/15 18.59.25.000</c:v>
                </c:pt>
                <c:pt idx="9566">
                  <c:v>2025/08/15 18.59.26.000</c:v>
                </c:pt>
                <c:pt idx="9567">
                  <c:v>2025/08/15 18.59.27.000</c:v>
                </c:pt>
                <c:pt idx="9568">
                  <c:v>2025/08/15 18.59.28.000</c:v>
                </c:pt>
                <c:pt idx="9569">
                  <c:v>2025/08/15 18.59.29.000</c:v>
                </c:pt>
                <c:pt idx="9570">
                  <c:v>2025/08/15 18.59.30.000</c:v>
                </c:pt>
                <c:pt idx="9571">
                  <c:v>2025/08/15 18.59.31.000</c:v>
                </c:pt>
                <c:pt idx="9572">
                  <c:v>2025/08/15 18.59.32.000</c:v>
                </c:pt>
                <c:pt idx="9573">
                  <c:v>2025/08/15 18.59.33.000</c:v>
                </c:pt>
                <c:pt idx="9574">
                  <c:v>2025/08/15 18.59.34.000</c:v>
                </c:pt>
                <c:pt idx="9575">
                  <c:v>2025/08/15 18.59.35.000</c:v>
                </c:pt>
                <c:pt idx="9576">
                  <c:v>2025/08/15 18.59.36.000</c:v>
                </c:pt>
                <c:pt idx="9577">
                  <c:v>2025/08/15 18.59.37.000</c:v>
                </c:pt>
                <c:pt idx="9578">
                  <c:v>2025/08/15 18.59.38.000</c:v>
                </c:pt>
                <c:pt idx="9579">
                  <c:v>2025/08/15 18.59.39.000</c:v>
                </c:pt>
                <c:pt idx="9580">
                  <c:v>2025/08/15 18.59.40.000</c:v>
                </c:pt>
                <c:pt idx="9581">
                  <c:v>2025/08/15 18.59.41.000</c:v>
                </c:pt>
                <c:pt idx="9582">
                  <c:v>2025/08/15 18.59.42.000</c:v>
                </c:pt>
                <c:pt idx="9583">
                  <c:v>2025/08/15 18.59.43.000</c:v>
                </c:pt>
                <c:pt idx="9584">
                  <c:v>2025/08/15 18.59.44.000</c:v>
                </c:pt>
                <c:pt idx="9585">
                  <c:v>2025/08/15 18.59.45.000</c:v>
                </c:pt>
                <c:pt idx="9586">
                  <c:v>2025/08/15 18.59.46.000</c:v>
                </c:pt>
                <c:pt idx="9587">
                  <c:v>2025/08/15 18.59.47.000</c:v>
                </c:pt>
                <c:pt idx="9588">
                  <c:v>2025/08/15 18.59.48.000</c:v>
                </c:pt>
                <c:pt idx="9589">
                  <c:v>2025/08/15 18.59.49.000</c:v>
                </c:pt>
                <c:pt idx="9590">
                  <c:v>2025/08/15 18.59.50.000</c:v>
                </c:pt>
                <c:pt idx="9591">
                  <c:v>2025/08/15 18.59.51.000</c:v>
                </c:pt>
                <c:pt idx="9592">
                  <c:v>2025/08/15 18.59.52.000</c:v>
                </c:pt>
                <c:pt idx="9593">
                  <c:v>2025/08/15 18.59.53.000</c:v>
                </c:pt>
                <c:pt idx="9594">
                  <c:v>2025/08/15 18.59.54.000</c:v>
                </c:pt>
                <c:pt idx="9595">
                  <c:v>2025/08/15 18.59.55.000</c:v>
                </c:pt>
                <c:pt idx="9596">
                  <c:v>2025/08/15 18.59.56.000</c:v>
                </c:pt>
                <c:pt idx="9597">
                  <c:v>2025/08/15 18.59.57.000</c:v>
                </c:pt>
                <c:pt idx="9598">
                  <c:v>2025/08/15 18.59.58.000</c:v>
                </c:pt>
                <c:pt idx="9599">
                  <c:v>2025/08/15 18.59.59.000</c:v>
                </c:pt>
              </c:strCache>
            </c:strRef>
          </c:cat>
          <c:val>
            <c:numRef>
              <c:f>[261]ANAT!$D$6:$D$9605</c:f>
              <c:numCache>
                <c:formatCode>General</c:formatCode>
                <c:ptCount val="9600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-1</c:v>
                </c:pt>
                <c:pt idx="5">
                  <c:v>-1</c:v>
                </c:pt>
                <c:pt idx="6">
                  <c:v>-1</c:v>
                </c:pt>
                <c:pt idx="7">
                  <c:v>-1</c:v>
                </c:pt>
                <c:pt idx="8">
                  <c:v>-1</c:v>
                </c:pt>
                <c:pt idx="9">
                  <c:v>-1</c:v>
                </c:pt>
                <c:pt idx="10">
                  <c:v>-1</c:v>
                </c:pt>
                <c:pt idx="11">
                  <c:v>-1</c:v>
                </c:pt>
                <c:pt idx="12">
                  <c:v>-1</c:v>
                </c:pt>
                <c:pt idx="13">
                  <c:v>-1</c:v>
                </c:pt>
                <c:pt idx="14">
                  <c:v>-1</c:v>
                </c:pt>
                <c:pt idx="15">
                  <c:v>-1</c:v>
                </c:pt>
                <c:pt idx="16">
                  <c:v>-1</c:v>
                </c:pt>
                <c:pt idx="17">
                  <c:v>-1</c:v>
                </c:pt>
                <c:pt idx="18">
                  <c:v>-1</c:v>
                </c:pt>
                <c:pt idx="19">
                  <c:v>-1</c:v>
                </c:pt>
                <c:pt idx="20">
                  <c:v>-1</c:v>
                </c:pt>
                <c:pt idx="21">
                  <c:v>-1</c:v>
                </c:pt>
                <c:pt idx="22">
                  <c:v>-1</c:v>
                </c:pt>
                <c:pt idx="23">
                  <c:v>-1</c:v>
                </c:pt>
                <c:pt idx="24">
                  <c:v>-1</c:v>
                </c:pt>
                <c:pt idx="25">
                  <c:v>-1</c:v>
                </c:pt>
                <c:pt idx="26">
                  <c:v>-1</c:v>
                </c:pt>
                <c:pt idx="27">
                  <c:v>-1</c:v>
                </c:pt>
                <c:pt idx="28">
                  <c:v>-1</c:v>
                </c:pt>
                <c:pt idx="29">
                  <c:v>-1</c:v>
                </c:pt>
                <c:pt idx="30">
                  <c:v>-1</c:v>
                </c:pt>
                <c:pt idx="31">
                  <c:v>-1</c:v>
                </c:pt>
                <c:pt idx="32">
                  <c:v>-1</c:v>
                </c:pt>
                <c:pt idx="33">
                  <c:v>-1</c:v>
                </c:pt>
                <c:pt idx="34">
                  <c:v>-1</c:v>
                </c:pt>
                <c:pt idx="35">
                  <c:v>-1</c:v>
                </c:pt>
                <c:pt idx="36">
                  <c:v>-1</c:v>
                </c:pt>
                <c:pt idx="37">
                  <c:v>-1</c:v>
                </c:pt>
                <c:pt idx="38">
                  <c:v>-1</c:v>
                </c:pt>
                <c:pt idx="39">
                  <c:v>-1</c:v>
                </c:pt>
                <c:pt idx="40">
                  <c:v>-1</c:v>
                </c:pt>
                <c:pt idx="41">
                  <c:v>-1</c:v>
                </c:pt>
                <c:pt idx="42">
                  <c:v>-1</c:v>
                </c:pt>
                <c:pt idx="43">
                  <c:v>-1</c:v>
                </c:pt>
                <c:pt idx="44">
                  <c:v>-1</c:v>
                </c:pt>
                <c:pt idx="45">
                  <c:v>-1</c:v>
                </c:pt>
                <c:pt idx="46">
                  <c:v>-1</c:v>
                </c:pt>
                <c:pt idx="47">
                  <c:v>-1</c:v>
                </c:pt>
                <c:pt idx="48">
                  <c:v>-1</c:v>
                </c:pt>
                <c:pt idx="49">
                  <c:v>-1</c:v>
                </c:pt>
                <c:pt idx="50">
                  <c:v>-1</c:v>
                </c:pt>
                <c:pt idx="51">
                  <c:v>-1</c:v>
                </c:pt>
                <c:pt idx="52">
                  <c:v>-1</c:v>
                </c:pt>
                <c:pt idx="53">
                  <c:v>-1</c:v>
                </c:pt>
                <c:pt idx="54">
                  <c:v>-1</c:v>
                </c:pt>
                <c:pt idx="55">
                  <c:v>-1</c:v>
                </c:pt>
                <c:pt idx="56">
                  <c:v>-1</c:v>
                </c:pt>
                <c:pt idx="57">
                  <c:v>-1</c:v>
                </c:pt>
                <c:pt idx="58">
                  <c:v>-1</c:v>
                </c:pt>
                <c:pt idx="59">
                  <c:v>-1</c:v>
                </c:pt>
                <c:pt idx="60">
                  <c:v>-1</c:v>
                </c:pt>
                <c:pt idx="61">
                  <c:v>-1</c:v>
                </c:pt>
                <c:pt idx="62">
                  <c:v>-1</c:v>
                </c:pt>
                <c:pt idx="63">
                  <c:v>-1</c:v>
                </c:pt>
                <c:pt idx="64">
                  <c:v>-1</c:v>
                </c:pt>
                <c:pt idx="65">
                  <c:v>-1</c:v>
                </c:pt>
                <c:pt idx="66">
                  <c:v>-1</c:v>
                </c:pt>
                <c:pt idx="67">
                  <c:v>-1</c:v>
                </c:pt>
                <c:pt idx="68">
                  <c:v>-1</c:v>
                </c:pt>
                <c:pt idx="69">
                  <c:v>-1</c:v>
                </c:pt>
                <c:pt idx="70">
                  <c:v>-1</c:v>
                </c:pt>
                <c:pt idx="71">
                  <c:v>-1</c:v>
                </c:pt>
                <c:pt idx="72">
                  <c:v>-1</c:v>
                </c:pt>
                <c:pt idx="73">
                  <c:v>-1</c:v>
                </c:pt>
                <c:pt idx="74">
                  <c:v>-1</c:v>
                </c:pt>
                <c:pt idx="75">
                  <c:v>-1</c:v>
                </c:pt>
                <c:pt idx="76">
                  <c:v>-1</c:v>
                </c:pt>
                <c:pt idx="77">
                  <c:v>-1</c:v>
                </c:pt>
                <c:pt idx="78">
                  <c:v>-1</c:v>
                </c:pt>
                <c:pt idx="79">
                  <c:v>-1</c:v>
                </c:pt>
                <c:pt idx="80">
                  <c:v>-1</c:v>
                </c:pt>
                <c:pt idx="81">
                  <c:v>-1</c:v>
                </c:pt>
                <c:pt idx="82">
                  <c:v>-1</c:v>
                </c:pt>
                <c:pt idx="83">
                  <c:v>-1</c:v>
                </c:pt>
                <c:pt idx="84">
                  <c:v>-1</c:v>
                </c:pt>
                <c:pt idx="85">
                  <c:v>-1</c:v>
                </c:pt>
                <c:pt idx="86">
                  <c:v>-1</c:v>
                </c:pt>
                <c:pt idx="87">
                  <c:v>-1</c:v>
                </c:pt>
                <c:pt idx="88">
                  <c:v>-1</c:v>
                </c:pt>
                <c:pt idx="89">
                  <c:v>-1</c:v>
                </c:pt>
                <c:pt idx="90">
                  <c:v>-1</c:v>
                </c:pt>
                <c:pt idx="91">
                  <c:v>-1</c:v>
                </c:pt>
                <c:pt idx="92">
                  <c:v>-1</c:v>
                </c:pt>
                <c:pt idx="93">
                  <c:v>-1</c:v>
                </c:pt>
                <c:pt idx="94">
                  <c:v>-1</c:v>
                </c:pt>
                <c:pt idx="95">
                  <c:v>-1</c:v>
                </c:pt>
                <c:pt idx="96">
                  <c:v>-1.4</c:v>
                </c:pt>
                <c:pt idx="97">
                  <c:v>-1</c:v>
                </c:pt>
                <c:pt idx="98">
                  <c:v>-1</c:v>
                </c:pt>
                <c:pt idx="99">
                  <c:v>-1</c:v>
                </c:pt>
                <c:pt idx="100">
                  <c:v>-1</c:v>
                </c:pt>
                <c:pt idx="101">
                  <c:v>-1</c:v>
                </c:pt>
                <c:pt idx="102">
                  <c:v>-1</c:v>
                </c:pt>
                <c:pt idx="103">
                  <c:v>-1</c:v>
                </c:pt>
                <c:pt idx="104">
                  <c:v>-1</c:v>
                </c:pt>
                <c:pt idx="105">
                  <c:v>-1</c:v>
                </c:pt>
                <c:pt idx="106">
                  <c:v>-1</c:v>
                </c:pt>
                <c:pt idx="107">
                  <c:v>-1</c:v>
                </c:pt>
                <c:pt idx="108">
                  <c:v>-1</c:v>
                </c:pt>
                <c:pt idx="109">
                  <c:v>-1</c:v>
                </c:pt>
                <c:pt idx="110">
                  <c:v>-1</c:v>
                </c:pt>
                <c:pt idx="111">
                  <c:v>-1</c:v>
                </c:pt>
                <c:pt idx="112">
                  <c:v>-1</c:v>
                </c:pt>
                <c:pt idx="113">
                  <c:v>-1</c:v>
                </c:pt>
                <c:pt idx="114">
                  <c:v>-1</c:v>
                </c:pt>
                <c:pt idx="115">
                  <c:v>-1</c:v>
                </c:pt>
                <c:pt idx="116">
                  <c:v>-1</c:v>
                </c:pt>
                <c:pt idx="117">
                  <c:v>-1</c:v>
                </c:pt>
                <c:pt idx="118">
                  <c:v>-1</c:v>
                </c:pt>
                <c:pt idx="119">
                  <c:v>-1</c:v>
                </c:pt>
                <c:pt idx="120">
                  <c:v>-1</c:v>
                </c:pt>
                <c:pt idx="121">
                  <c:v>-1</c:v>
                </c:pt>
                <c:pt idx="122">
                  <c:v>-1</c:v>
                </c:pt>
                <c:pt idx="123">
                  <c:v>-1</c:v>
                </c:pt>
                <c:pt idx="124">
                  <c:v>-1</c:v>
                </c:pt>
                <c:pt idx="125">
                  <c:v>-1</c:v>
                </c:pt>
                <c:pt idx="126">
                  <c:v>-1</c:v>
                </c:pt>
                <c:pt idx="127">
                  <c:v>-1</c:v>
                </c:pt>
                <c:pt idx="128">
                  <c:v>-1</c:v>
                </c:pt>
                <c:pt idx="129">
                  <c:v>-1</c:v>
                </c:pt>
                <c:pt idx="130">
                  <c:v>-1</c:v>
                </c:pt>
                <c:pt idx="131">
                  <c:v>-1</c:v>
                </c:pt>
                <c:pt idx="132">
                  <c:v>-1</c:v>
                </c:pt>
                <c:pt idx="133">
                  <c:v>-1</c:v>
                </c:pt>
                <c:pt idx="134">
                  <c:v>-1</c:v>
                </c:pt>
                <c:pt idx="135">
                  <c:v>-1</c:v>
                </c:pt>
                <c:pt idx="136">
                  <c:v>-1</c:v>
                </c:pt>
                <c:pt idx="137">
                  <c:v>-1</c:v>
                </c:pt>
                <c:pt idx="138">
                  <c:v>-1</c:v>
                </c:pt>
                <c:pt idx="139">
                  <c:v>-1</c:v>
                </c:pt>
                <c:pt idx="140">
                  <c:v>-1</c:v>
                </c:pt>
                <c:pt idx="141">
                  <c:v>-1</c:v>
                </c:pt>
                <c:pt idx="142">
                  <c:v>-1</c:v>
                </c:pt>
                <c:pt idx="143">
                  <c:v>-1</c:v>
                </c:pt>
                <c:pt idx="144">
                  <c:v>-1</c:v>
                </c:pt>
                <c:pt idx="145">
                  <c:v>-1</c:v>
                </c:pt>
                <c:pt idx="146">
                  <c:v>-1</c:v>
                </c:pt>
                <c:pt idx="147">
                  <c:v>-1</c:v>
                </c:pt>
                <c:pt idx="148">
                  <c:v>-1</c:v>
                </c:pt>
                <c:pt idx="149">
                  <c:v>-1</c:v>
                </c:pt>
                <c:pt idx="150">
                  <c:v>-1</c:v>
                </c:pt>
                <c:pt idx="151">
                  <c:v>-1</c:v>
                </c:pt>
                <c:pt idx="152">
                  <c:v>-1</c:v>
                </c:pt>
                <c:pt idx="153">
                  <c:v>-1</c:v>
                </c:pt>
                <c:pt idx="154">
                  <c:v>-1</c:v>
                </c:pt>
                <c:pt idx="155">
                  <c:v>-1</c:v>
                </c:pt>
                <c:pt idx="156">
                  <c:v>-1</c:v>
                </c:pt>
                <c:pt idx="157">
                  <c:v>-1</c:v>
                </c:pt>
                <c:pt idx="158">
                  <c:v>-1</c:v>
                </c:pt>
                <c:pt idx="159">
                  <c:v>-1</c:v>
                </c:pt>
                <c:pt idx="160">
                  <c:v>-1</c:v>
                </c:pt>
                <c:pt idx="161">
                  <c:v>-1</c:v>
                </c:pt>
                <c:pt idx="162">
                  <c:v>-1</c:v>
                </c:pt>
                <c:pt idx="163">
                  <c:v>-1</c:v>
                </c:pt>
                <c:pt idx="164">
                  <c:v>-1</c:v>
                </c:pt>
                <c:pt idx="165">
                  <c:v>-1</c:v>
                </c:pt>
                <c:pt idx="166">
                  <c:v>-1</c:v>
                </c:pt>
                <c:pt idx="167">
                  <c:v>-1</c:v>
                </c:pt>
                <c:pt idx="168">
                  <c:v>-1</c:v>
                </c:pt>
                <c:pt idx="169">
                  <c:v>-1</c:v>
                </c:pt>
                <c:pt idx="170">
                  <c:v>-1</c:v>
                </c:pt>
                <c:pt idx="171">
                  <c:v>-1</c:v>
                </c:pt>
                <c:pt idx="172">
                  <c:v>-1</c:v>
                </c:pt>
                <c:pt idx="173">
                  <c:v>-1</c:v>
                </c:pt>
                <c:pt idx="174">
                  <c:v>-1</c:v>
                </c:pt>
                <c:pt idx="175">
                  <c:v>-1</c:v>
                </c:pt>
                <c:pt idx="176">
                  <c:v>-1</c:v>
                </c:pt>
                <c:pt idx="177">
                  <c:v>-1</c:v>
                </c:pt>
                <c:pt idx="178">
                  <c:v>-1</c:v>
                </c:pt>
                <c:pt idx="179">
                  <c:v>-1</c:v>
                </c:pt>
                <c:pt idx="180">
                  <c:v>-1</c:v>
                </c:pt>
                <c:pt idx="181">
                  <c:v>-1</c:v>
                </c:pt>
                <c:pt idx="182">
                  <c:v>-1</c:v>
                </c:pt>
                <c:pt idx="183">
                  <c:v>-1</c:v>
                </c:pt>
                <c:pt idx="184">
                  <c:v>-1</c:v>
                </c:pt>
                <c:pt idx="185">
                  <c:v>-1</c:v>
                </c:pt>
                <c:pt idx="186">
                  <c:v>-1</c:v>
                </c:pt>
                <c:pt idx="187">
                  <c:v>-1</c:v>
                </c:pt>
                <c:pt idx="188">
                  <c:v>-1</c:v>
                </c:pt>
                <c:pt idx="189">
                  <c:v>-1</c:v>
                </c:pt>
                <c:pt idx="190">
                  <c:v>-1</c:v>
                </c:pt>
                <c:pt idx="191">
                  <c:v>-1</c:v>
                </c:pt>
                <c:pt idx="192">
                  <c:v>-1</c:v>
                </c:pt>
                <c:pt idx="193">
                  <c:v>-1</c:v>
                </c:pt>
                <c:pt idx="194">
                  <c:v>-1</c:v>
                </c:pt>
                <c:pt idx="195">
                  <c:v>-1</c:v>
                </c:pt>
                <c:pt idx="196">
                  <c:v>-1</c:v>
                </c:pt>
                <c:pt idx="197">
                  <c:v>-1</c:v>
                </c:pt>
                <c:pt idx="198">
                  <c:v>-1</c:v>
                </c:pt>
                <c:pt idx="199">
                  <c:v>-1.4</c:v>
                </c:pt>
                <c:pt idx="200">
                  <c:v>-1</c:v>
                </c:pt>
                <c:pt idx="201">
                  <c:v>-1</c:v>
                </c:pt>
                <c:pt idx="202">
                  <c:v>-1</c:v>
                </c:pt>
                <c:pt idx="203">
                  <c:v>-0.8</c:v>
                </c:pt>
                <c:pt idx="204">
                  <c:v>-1</c:v>
                </c:pt>
                <c:pt idx="205">
                  <c:v>-1</c:v>
                </c:pt>
                <c:pt idx="206">
                  <c:v>-1</c:v>
                </c:pt>
                <c:pt idx="207">
                  <c:v>-1</c:v>
                </c:pt>
                <c:pt idx="208">
                  <c:v>-1</c:v>
                </c:pt>
                <c:pt idx="209">
                  <c:v>-1</c:v>
                </c:pt>
                <c:pt idx="210">
                  <c:v>-1</c:v>
                </c:pt>
                <c:pt idx="211">
                  <c:v>-1.2</c:v>
                </c:pt>
                <c:pt idx="212">
                  <c:v>-1</c:v>
                </c:pt>
                <c:pt idx="213">
                  <c:v>-1</c:v>
                </c:pt>
                <c:pt idx="214">
                  <c:v>-1</c:v>
                </c:pt>
                <c:pt idx="215">
                  <c:v>-1</c:v>
                </c:pt>
                <c:pt idx="216">
                  <c:v>-1</c:v>
                </c:pt>
                <c:pt idx="217">
                  <c:v>-1</c:v>
                </c:pt>
                <c:pt idx="218">
                  <c:v>-1</c:v>
                </c:pt>
                <c:pt idx="219">
                  <c:v>-1</c:v>
                </c:pt>
                <c:pt idx="220">
                  <c:v>-1</c:v>
                </c:pt>
                <c:pt idx="221">
                  <c:v>-1</c:v>
                </c:pt>
                <c:pt idx="222">
                  <c:v>-1</c:v>
                </c:pt>
                <c:pt idx="223">
                  <c:v>-1</c:v>
                </c:pt>
                <c:pt idx="224">
                  <c:v>-1</c:v>
                </c:pt>
                <c:pt idx="225">
                  <c:v>-1</c:v>
                </c:pt>
                <c:pt idx="226">
                  <c:v>-1</c:v>
                </c:pt>
                <c:pt idx="227">
                  <c:v>-1</c:v>
                </c:pt>
                <c:pt idx="228">
                  <c:v>-1</c:v>
                </c:pt>
                <c:pt idx="229">
                  <c:v>-1</c:v>
                </c:pt>
                <c:pt idx="230">
                  <c:v>-1</c:v>
                </c:pt>
                <c:pt idx="231">
                  <c:v>-1</c:v>
                </c:pt>
                <c:pt idx="232">
                  <c:v>-1</c:v>
                </c:pt>
                <c:pt idx="233">
                  <c:v>-1</c:v>
                </c:pt>
                <c:pt idx="234">
                  <c:v>-1</c:v>
                </c:pt>
                <c:pt idx="235">
                  <c:v>-1.2</c:v>
                </c:pt>
                <c:pt idx="236">
                  <c:v>-1</c:v>
                </c:pt>
                <c:pt idx="237">
                  <c:v>-1</c:v>
                </c:pt>
                <c:pt idx="238">
                  <c:v>-1</c:v>
                </c:pt>
                <c:pt idx="239">
                  <c:v>-1.4</c:v>
                </c:pt>
                <c:pt idx="240">
                  <c:v>-1</c:v>
                </c:pt>
                <c:pt idx="241">
                  <c:v>-1</c:v>
                </c:pt>
                <c:pt idx="242">
                  <c:v>-1</c:v>
                </c:pt>
                <c:pt idx="243">
                  <c:v>-1</c:v>
                </c:pt>
                <c:pt idx="244">
                  <c:v>-1</c:v>
                </c:pt>
                <c:pt idx="245">
                  <c:v>-1</c:v>
                </c:pt>
                <c:pt idx="246">
                  <c:v>-1</c:v>
                </c:pt>
                <c:pt idx="247">
                  <c:v>-1</c:v>
                </c:pt>
                <c:pt idx="248">
                  <c:v>-1</c:v>
                </c:pt>
                <c:pt idx="249">
                  <c:v>-1</c:v>
                </c:pt>
                <c:pt idx="250">
                  <c:v>-1</c:v>
                </c:pt>
                <c:pt idx="251">
                  <c:v>-1</c:v>
                </c:pt>
                <c:pt idx="252">
                  <c:v>-1</c:v>
                </c:pt>
                <c:pt idx="253">
                  <c:v>-1</c:v>
                </c:pt>
                <c:pt idx="254">
                  <c:v>-1</c:v>
                </c:pt>
                <c:pt idx="255">
                  <c:v>-1</c:v>
                </c:pt>
                <c:pt idx="256">
                  <c:v>-1</c:v>
                </c:pt>
                <c:pt idx="257">
                  <c:v>-1</c:v>
                </c:pt>
                <c:pt idx="258">
                  <c:v>-1</c:v>
                </c:pt>
                <c:pt idx="259">
                  <c:v>-1</c:v>
                </c:pt>
                <c:pt idx="260">
                  <c:v>-1</c:v>
                </c:pt>
                <c:pt idx="261">
                  <c:v>-1</c:v>
                </c:pt>
                <c:pt idx="262">
                  <c:v>-1</c:v>
                </c:pt>
                <c:pt idx="263">
                  <c:v>-1</c:v>
                </c:pt>
                <c:pt idx="264">
                  <c:v>-1</c:v>
                </c:pt>
                <c:pt idx="265">
                  <c:v>-1</c:v>
                </c:pt>
                <c:pt idx="266">
                  <c:v>-1</c:v>
                </c:pt>
                <c:pt idx="267">
                  <c:v>-1</c:v>
                </c:pt>
                <c:pt idx="268">
                  <c:v>-1</c:v>
                </c:pt>
                <c:pt idx="269">
                  <c:v>-1</c:v>
                </c:pt>
                <c:pt idx="270">
                  <c:v>-1</c:v>
                </c:pt>
                <c:pt idx="271">
                  <c:v>-1</c:v>
                </c:pt>
                <c:pt idx="272">
                  <c:v>-1</c:v>
                </c:pt>
                <c:pt idx="273">
                  <c:v>-1</c:v>
                </c:pt>
                <c:pt idx="274">
                  <c:v>-1</c:v>
                </c:pt>
                <c:pt idx="275">
                  <c:v>-1</c:v>
                </c:pt>
                <c:pt idx="276">
                  <c:v>-1</c:v>
                </c:pt>
                <c:pt idx="277">
                  <c:v>-1</c:v>
                </c:pt>
                <c:pt idx="278">
                  <c:v>-1</c:v>
                </c:pt>
                <c:pt idx="279">
                  <c:v>-1</c:v>
                </c:pt>
                <c:pt idx="280">
                  <c:v>-1</c:v>
                </c:pt>
                <c:pt idx="281">
                  <c:v>-1</c:v>
                </c:pt>
                <c:pt idx="282">
                  <c:v>-1</c:v>
                </c:pt>
                <c:pt idx="283">
                  <c:v>-1</c:v>
                </c:pt>
                <c:pt idx="284">
                  <c:v>-1</c:v>
                </c:pt>
                <c:pt idx="285">
                  <c:v>-1</c:v>
                </c:pt>
                <c:pt idx="286">
                  <c:v>-1</c:v>
                </c:pt>
                <c:pt idx="287">
                  <c:v>-1</c:v>
                </c:pt>
                <c:pt idx="288">
                  <c:v>-1</c:v>
                </c:pt>
                <c:pt idx="289">
                  <c:v>-1</c:v>
                </c:pt>
                <c:pt idx="290">
                  <c:v>-1</c:v>
                </c:pt>
                <c:pt idx="291">
                  <c:v>-1</c:v>
                </c:pt>
                <c:pt idx="292">
                  <c:v>-1</c:v>
                </c:pt>
                <c:pt idx="293">
                  <c:v>-1</c:v>
                </c:pt>
                <c:pt idx="294">
                  <c:v>-1</c:v>
                </c:pt>
                <c:pt idx="295">
                  <c:v>-1</c:v>
                </c:pt>
                <c:pt idx="296">
                  <c:v>-1</c:v>
                </c:pt>
                <c:pt idx="297">
                  <c:v>-1</c:v>
                </c:pt>
                <c:pt idx="298">
                  <c:v>-1</c:v>
                </c:pt>
                <c:pt idx="299">
                  <c:v>-1</c:v>
                </c:pt>
                <c:pt idx="300">
                  <c:v>-1</c:v>
                </c:pt>
                <c:pt idx="301">
                  <c:v>-1</c:v>
                </c:pt>
                <c:pt idx="302">
                  <c:v>-1</c:v>
                </c:pt>
                <c:pt idx="303">
                  <c:v>-1</c:v>
                </c:pt>
                <c:pt idx="304">
                  <c:v>-1</c:v>
                </c:pt>
                <c:pt idx="305">
                  <c:v>-1</c:v>
                </c:pt>
                <c:pt idx="306">
                  <c:v>-1</c:v>
                </c:pt>
                <c:pt idx="307">
                  <c:v>-1</c:v>
                </c:pt>
                <c:pt idx="308">
                  <c:v>-1</c:v>
                </c:pt>
                <c:pt idx="309">
                  <c:v>-1</c:v>
                </c:pt>
                <c:pt idx="310">
                  <c:v>-1</c:v>
                </c:pt>
                <c:pt idx="311">
                  <c:v>-1</c:v>
                </c:pt>
                <c:pt idx="312">
                  <c:v>-1</c:v>
                </c:pt>
                <c:pt idx="313">
                  <c:v>-1</c:v>
                </c:pt>
                <c:pt idx="314">
                  <c:v>-1</c:v>
                </c:pt>
                <c:pt idx="315">
                  <c:v>-1</c:v>
                </c:pt>
                <c:pt idx="316">
                  <c:v>-1</c:v>
                </c:pt>
                <c:pt idx="317">
                  <c:v>-1</c:v>
                </c:pt>
                <c:pt idx="318">
                  <c:v>-1</c:v>
                </c:pt>
                <c:pt idx="319">
                  <c:v>-1</c:v>
                </c:pt>
                <c:pt idx="320">
                  <c:v>-1</c:v>
                </c:pt>
                <c:pt idx="321">
                  <c:v>-1</c:v>
                </c:pt>
                <c:pt idx="322">
                  <c:v>-1</c:v>
                </c:pt>
                <c:pt idx="323">
                  <c:v>-1</c:v>
                </c:pt>
                <c:pt idx="324">
                  <c:v>-1</c:v>
                </c:pt>
                <c:pt idx="325">
                  <c:v>-1</c:v>
                </c:pt>
                <c:pt idx="326">
                  <c:v>-1</c:v>
                </c:pt>
                <c:pt idx="327">
                  <c:v>-1</c:v>
                </c:pt>
                <c:pt idx="328">
                  <c:v>-1</c:v>
                </c:pt>
                <c:pt idx="329">
                  <c:v>-1</c:v>
                </c:pt>
                <c:pt idx="330">
                  <c:v>-1</c:v>
                </c:pt>
                <c:pt idx="331">
                  <c:v>-1</c:v>
                </c:pt>
                <c:pt idx="332">
                  <c:v>-1</c:v>
                </c:pt>
                <c:pt idx="333">
                  <c:v>-1</c:v>
                </c:pt>
                <c:pt idx="334">
                  <c:v>-1</c:v>
                </c:pt>
                <c:pt idx="335">
                  <c:v>-1</c:v>
                </c:pt>
                <c:pt idx="336">
                  <c:v>-1</c:v>
                </c:pt>
                <c:pt idx="337">
                  <c:v>-1</c:v>
                </c:pt>
                <c:pt idx="338">
                  <c:v>-1</c:v>
                </c:pt>
                <c:pt idx="339">
                  <c:v>-1</c:v>
                </c:pt>
                <c:pt idx="340">
                  <c:v>-1</c:v>
                </c:pt>
                <c:pt idx="341">
                  <c:v>-1</c:v>
                </c:pt>
                <c:pt idx="342">
                  <c:v>-1</c:v>
                </c:pt>
                <c:pt idx="343">
                  <c:v>-1</c:v>
                </c:pt>
                <c:pt idx="344">
                  <c:v>-1</c:v>
                </c:pt>
                <c:pt idx="345">
                  <c:v>-1</c:v>
                </c:pt>
                <c:pt idx="346">
                  <c:v>-1</c:v>
                </c:pt>
                <c:pt idx="347">
                  <c:v>-1</c:v>
                </c:pt>
                <c:pt idx="348">
                  <c:v>-1</c:v>
                </c:pt>
                <c:pt idx="349">
                  <c:v>-1</c:v>
                </c:pt>
                <c:pt idx="350">
                  <c:v>-1</c:v>
                </c:pt>
                <c:pt idx="351">
                  <c:v>-1</c:v>
                </c:pt>
                <c:pt idx="352">
                  <c:v>-1</c:v>
                </c:pt>
                <c:pt idx="353">
                  <c:v>-1</c:v>
                </c:pt>
                <c:pt idx="354">
                  <c:v>-1</c:v>
                </c:pt>
                <c:pt idx="355">
                  <c:v>-1</c:v>
                </c:pt>
                <c:pt idx="356">
                  <c:v>-1</c:v>
                </c:pt>
                <c:pt idx="357">
                  <c:v>-1</c:v>
                </c:pt>
                <c:pt idx="358">
                  <c:v>-1</c:v>
                </c:pt>
                <c:pt idx="359">
                  <c:v>-1</c:v>
                </c:pt>
                <c:pt idx="360">
                  <c:v>-1</c:v>
                </c:pt>
                <c:pt idx="361">
                  <c:v>-1</c:v>
                </c:pt>
                <c:pt idx="362">
                  <c:v>-1</c:v>
                </c:pt>
                <c:pt idx="363">
                  <c:v>-1</c:v>
                </c:pt>
                <c:pt idx="364">
                  <c:v>-1</c:v>
                </c:pt>
                <c:pt idx="365">
                  <c:v>-1</c:v>
                </c:pt>
                <c:pt idx="366">
                  <c:v>-1</c:v>
                </c:pt>
                <c:pt idx="367">
                  <c:v>-1</c:v>
                </c:pt>
                <c:pt idx="368">
                  <c:v>-1</c:v>
                </c:pt>
                <c:pt idx="369">
                  <c:v>-1</c:v>
                </c:pt>
                <c:pt idx="370">
                  <c:v>-1</c:v>
                </c:pt>
                <c:pt idx="371">
                  <c:v>-1</c:v>
                </c:pt>
                <c:pt idx="372">
                  <c:v>-1</c:v>
                </c:pt>
                <c:pt idx="373">
                  <c:v>-1</c:v>
                </c:pt>
                <c:pt idx="374">
                  <c:v>-1</c:v>
                </c:pt>
                <c:pt idx="375">
                  <c:v>-1</c:v>
                </c:pt>
                <c:pt idx="376">
                  <c:v>-1</c:v>
                </c:pt>
                <c:pt idx="377">
                  <c:v>-1</c:v>
                </c:pt>
                <c:pt idx="378">
                  <c:v>-1</c:v>
                </c:pt>
                <c:pt idx="379">
                  <c:v>-1</c:v>
                </c:pt>
                <c:pt idx="380">
                  <c:v>-1</c:v>
                </c:pt>
                <c:pt idx="381">
                  <c:v>-1</c:v>
                </c:pt>
                <c:pt idx="382">
                  <c:v>-1</c:v>
                </c:pt>
                <c:pt idx="383">
                  <c:v>-1</c:v>
                </c:pt>
                <c:pt idx="384">
                  <c:v>-1</c:v>
                </c:pt>
                <c:pt idx="385">
                  <c:v>-1</c:v>
                </c:pt>
                <c:pt idx="386">
                  <c:v>-1</c:v>
                </c:pt>
                <c:pt idx="387">
                  <c:v>-1</c:v>
                </c:pt>
                <c:pt idx="388">
                  <c:v>-1</c:v>
                </c:pt>
                <c:pt idx="389">
                  <c:v>-1</c:v>
                </c:pt>
                <c:pt idx="390">
                  <c:v>-1</c:v>
                </c:pt>
                <c:pt idx="391">
                  <c:v>-1</c:v>
                </c:pt>
                <c:pt idx="392">
                  <c:v>-1</c:v>
                </c:pt>
                <c:pt idx="393">
                  <c:v>-1</c:v>
                </c:pt>
                <c:pt idx="394">
                  <c:v>-1</c:v>
                </c:pt>
                <c:pt idx="395">
                  <c:v>-1</c:v>
                </c:pt>
                <c:pt idx="396">
                  <c:v>-1</c:v>
                </c:pt>
                <c:pt idx="397">
                  <c:v>-1</c:v>
                </c:pt>
                <c:pt idx="398">
                  <c:v>-1</c:v>
                </c:pt>
                <c:pt idx="399">
                  <c:v>-1</c:v>
                </c:pt>
                <c:pt idx="400">
                  <c:v>-1</c:v>
                </c:pt>
                <c:pt idx="401">
                  <c:v>-1</c:v>
                </c:pt>
                <c:pt idx="402">
                  <c:v>-1</c:v>
                </c:pt>
                <c:pt idx="403">
                  <c:v>-1</c:v>
                </c:pt>
                <c:pt idx="404">
                  <c:v>-1</c:v>
                </c:pt>
                <c:pt idx="405">
                  <c:v>-1</c:v>
                </c:pt>
                <c:pt idx="406">
                  <c:v>-1</c:v>
                </c:pt>
                <c:pt idx="407">
                  <c:v>-1</c:v>
                </c:pt>
                <c:pt idx="408">
                  <c:v>-1</c:v>
                </c:pt>
                <c:pt idx="409">
                  <c:v>-1</c:v>
                </c:pt>
                <c:pt idx="410">
                  <c:v>-1</c:v>
                </c:pt>
                <c:pt idx="411">
                  <c:v>-1</c:v>
                </c:pt>
                <c:pt idx="412">
                  <c:v>-1</c:v>
                </c:pt>
                <c:pt idx="413">
                  <c:v>-1</c:v>
                </c:pt>
                <c:pt idx="414">
                  <c:v>-1</c:v>
                </c:pt>
                <c:pt idx="415">
                  <c:v>-1</c:v>
                </c:pt>
                <c:pt idx="416">
                  <c:v>-1</c:v>
                </c:pt>
                <c:pt idx="417">
                  <c:v>-1</c:v>
                </c:pt>
                <c:pt idx="418">
                  <c:v>-1</c:v>
                </c:pt>
                <c:pt idx="419">
                  <c:v>-1</c:v>
                </c:pt>
                <c:pt idx="420">
                  <c:v>-1</c:v>
                </c:pt>
                <c:pt idx="421">
                  <c:v>-1</c:v>
                </c:pt>
                <c:pt idx="422">
                  <c:v>-1</c:v>
                </c:pt>
                <c:pt idx="423">
                  <c:v>-1</c:v>
                </c:pt>
                <c:pt idx="424">
                  <c:v>-1</c:v>
                </c:pt>
                <c:pt idx="425">
                  <c:v>-1</c:v>
                </c:pt>
                <c:pt idx="426">
                  <c:v>-1</c:v>
                </c:pt>
                <c:pt idx="427">
                  <c:v>-1</c:v>
                </c:pt>
                <c:pt idx="428">
                  <c:v>-1</c:v>
                </c:pt>
                <c:pt idx="429">
                  <c:v>-1</c:v>
                </c:pt>
                <c:pt idx="430">
                  <c:v>-1</c:v>
                </c:pt>
                <c:pt idx="431">
                  <c:v>-1</c:v>
                </c:pt>
                <c:pt idx="432">
                  <c:v>-1</c:v>
                </c:pt>
                <c:pt idx="433">
                  <c:v>-1</c:v>
                </c:pt>
                <c:pt idx="434">
                  <c:v>-1</c:v>
                </c:pt>
                <c:pt idx="435">
                  <c:v>-1</c:v>
                </c:pt>
                <c:pt idx="436">
                  <c:v>-1</c:v>
                </c:pt>
                <c:pt idx="437">
                  <c:v>-1</c:v>
                </c:pt>
                <c:pt idx="438">
                  <c:v>-1</c:v>
                </c:pt>
                <c:pt idx="439">
                  <c:v>-1</c:v>
                </c:pt>
                <c:pt idx="440">
                  <c:v>-1</c:v>
                </c:pt>
                <c:pt idx="441">
                  <c:v>-1</c:v>
                </c:pt>
                <c:pt idx="442">
                  <c:v>-1</c:v>
                </c:pt>
                <c:pt idx="443">
                  <c:v>-1</c:v>
                </c:pt>
                <c:pt idx="444">
                  <c:v>-1</c:v>
                </c:pt>
                <c:pt idx="445">
                  <c:v>-1</c:v>
                </c:pt>
                <c:pt idx="446">
                  <c:v>-1</c:v>
                </c:pt>
                <c:pt idx="447">
                  <c:v>-1</c:v>
                </c:pt>
                <c:pt idx="448">
                  <c:v>-1</c:v>
                </c:pt>
                <c:pt idx="449">
                  <c:v>-1</c:v>
                </c:pt>
                <c:pt idx="450">
                  <c:v>-1</c:v>
                </c:pt>
                <c:pt idx="451">
                  <c:v>-1</c:v>
                </c:pt>
                <c:pt idx="452">
                  <c:v>-1</c:v>
                </c:pt>
                <c:pt idx="453">
                  <c:v>-1</c:v>
                </c:pt>
                <c:pt idx="454">
                  <c:v>-1</c:v>
                </c:pt>
                <c:pt idx="455">
                  <c:v>-1</c:v>
                </c:pt>
                <c:pt idx="456">
                  <c:v>-1</c:v>
                </c:pt>
                <c:pt idx="457">
                  <c:v>-1</c:v>
                </c:pt>
                <c:pt idx="458">
                  <c:v>-1</c:v>
                </c:pt>
                <c:pt idx="459">
                  <c:v>-1</c:v>
                </c:pt>
                <c:pt idx="460">
                  <c:v>-1</c:v>
                </c:pt>
                <c:pt idx="461">
                  <c:v>-1</c:v>
                </c:pt>
                <c:pt idx="462">
                  <c:v>-1</c:v>
                </c:pt>
                <c:pt idx="463">
                  <c:v>-1</c:v>
                </c:pt>
                <c:pt idx="464">
                  <c:v>-1</c:v>
                </c:pt>
                <c:pt idx="465">
                  <c:v>-1</c:v>
                </c:pt>
                <c:pt idx="466">
                  <c:v>-1</c:v>
                </c:pt>
                <c:pt idx="467">
                  <c:v>-1</c:v>
                </c:pt>
                <c:pt idx="468">
                  <c:v>-1</c:v>
                </c:pt>
                <c:pt idx="469">
                  <c:v>-1</c:v>
                </c:pt>
                <c:pt idx="470">
                  <c:v>-1</c:v>
                </c:pt>
                <c:pt idx="471">
                  <c:v>-1</c:v>
                </c:pt>
                <c:pt idx="472">
                  <c:v>-1</c:v>
                </c:pt>
                <c:pt idx="473">
                  <c:v>-1</c:v>
                </c:pt>
                <c:pt idx="474">
                  <c:v>-1</c:v>
                </c:pt>
                <c:pt idx="475">
                  <c:v>-1</c:v>
                </c:pt>
                <c:pt idx="476">
                  <c:v>-1</c:v>
                </c:pt>
                <c:pt idx="477">
                  <c:v>-1</c:v>
                </c:pt>
                <c:pt idx="478">
                  <c:v>-1</c:v>
                </c:pt>
                <c:pt idx="479">
                  <c:v>-1</c:v>
                </c:pt>
                <c:pt idx="480">
                  <c:v>-1</c:v>
                </c:pt>
                <c:pt idx="481">
                  <c:v>-1</c:v>
                </c:pt>
                <c:pt idx="482">
                  <c:v>-1</c:v>
                </c:pt>
                <c:pt idx="483">
                  <c:v>-1</c:v>
                </c:pt>
                <c:pt idx="484">
                  <c:v>-1</c:v>
                </c:pt>
                <c:pt idx="485">
                  <c:v>-1</c:v>
                </c:pt>
                <c:pt idx="486">
                  <c:v>-1</c:v>
                </c:pt>
                <c:pt idx="487">
                  <c:v>-1</c:v>
                </c:pt>
                <c:pt idx="488">
                  <c:v>-1</c:v>
                </c:pt>
                <c:pt idx="489">
                  <c:v>-1</c:v>
                </c:pt>
                <c:pt idx="490">
                  <c:v>-1</c:v>
                </c:pt>
                <c:pt idx="491">
                  <c:v>-1</c:v>
                </c:pt>
                <c:pt idx="492">
                  <c:v>-1</c:v>
                </c:pt>
                <c:pt idx="493">
                  <c:v>-1</c:v>
                </c:pt>
                <c:pt idx="494">
                  <c:v>-1</c:v>
                </c:pt>
                <c:pt idx="495">
                  <c:v>-1</c:v>
                </c:pt>
                <c:pt idx="496">
                  <c:v>-1</c:v>
                </c:pt>
                <c:pt idx="497">
                  <c:v>-1</c:v>
                </c:pt>
                <c:pt idx="498">
                  <c:v>-1</c:v>
                </c:pt>
                <c:pt idx="499">
                  <c:v>-1</c:v>
                </c:pt>
                <c:pt idx="500">
                  <c:v>-1</c:v>
                </c:pt>
                <c:pt idx="501">
                  <c:v>-1</c:v>
                </c:pt>
                <c:pt idx="502">
                  <c:v>-1</c:v>
                </c:pt>
                <c:pt idx="503">
                  <c:v>-1</c:v>
                </c:pt>
                <c:pt idx="504">
                  <c:v>-1</c:v>
                </c:pt>
                <c:pt idx="505">
                  <c:v>-1</c:v>
                </c:pt>
                <c:pt idx="506">
                  <c:v>-1</c:v>
                </c:pt>
                <c:pt idx="507">
                  <c:v>-1</c:v>
                </c:pt>
                <c:pt idx="508">
                  <c:v>-1</c:v>
                </c:pt>
                <c:pt idx="509">
                  <c:v>-1</c:v>
                </c:pt>
                <c:pt idx="510">
                  <c:v>-1</c:v>
                </c:pt>
                <c:pt idx="511">
                  <c:v>-1</c:v>
                </c:pt>
                <c:pt idx="512">
                  <c:v>-1</c:v>
                </c:pt>
                <c:pt idx="513">
                  <c:v>-1</c:v>
                </c:pt>
                <c:pt idx="514">
                  <c:v>-1</c:v>
                </c:pt>
                <c:pt idx="515">
                  <c:v>-1</c:v>
                </c:pt>
                <c:pt idx="516">
                  <c:v>-1</c:v>
                </c:pt>
                <c:pt idx="517">
                  <c:v>-1</c:v>
                </c:pt>
                <c:pt idx="518">
                  <c:v>-1</c:v>
                </c:pt>
                <c:pt idx="519">
                  <c:v>-1</c:v>
                </c:pt>
                <c:pt idx="520">
                  <c:v>-1</c:v>
                </c:pt>
                <c:pt idx="521">
                  <c:v>-1</c:v>
                </c:pt>
                <c:pt idx="522">
                  <c:v>-1</c:v>
                </c:pt>
                <c:pt idx="523">
                  <c:v>-1</c:v>
                </c:pt>
                <c:pt idx="524">
                  <c:v>-1</c:v>
                </c:pt>
                <c:pt idx="525">
                  <c:v>-1</c:v>
                </c:pt>
                <c:pt idx="526">
                  <c:v>-1</c:v>
                </c:pt>
                <c:pt idx="527">
                  <c:v>-1</c:v>
                </c:pt>
                <c:pt idx="528">
                  <c:v>-1</c:v>
                </c:pt>
                <c:pt idx="529">
                  <c:v>-1</c:v>
                </c:pt>
                <c:pt idx="530">
                  <c:v>-1</c:v>
                </c:pt>
                <c:pt idx="531">
                  <c:v>-1</c:v>
                </c:pt>
                <c:pt idx="532">
                  <c:v>-1</c:v>
                </c:pt>
                <c:pt idx="533">
                  <c:v>-1</c:v>
                </c:pt>
                <c:pt idx="534">
                  <c:v>-1</c:v>
                </c:pt>
                <c:pt idx="535">
                  <c:v>-1</c:v>
                </c:pt>
                <c:pt idx="536">
                  <c:v>-1</c:v>
                </c:pt>
                <c:pt idx="537">
                  <c:v>-1</c:v>
                </c:pt>
                <c:pt idx="538">
                  <c:v>-1</c:v>
                </c:pt>
                <c:pt idx="539">
                  <c:v>-1</c:v>
                </c:pt>
                <c:pt idx="540">
                  <c:v>-1</c:v>
                </c:pt>
                <c:pt idx="541">
                  <c:v>-1</c:v>
                </c:pt>
                <c:pt idx="542">
                  <c:v>-1</c:v>
                </c:pt>
                <c:pt idx="543">
                  <c:v>-1</c:v>
                </c:pt>
                <c:pt idx="544">
                  <c:v>-1</c:v>
                </c:pt>
                <c:pt idx="545">
                  <c:v>-1</c:v>
                </c:pt>
                <c:pt idx="546">
                  <c:v>-1</c:v>
                </c:pt>
                <c:pt idx="547">
                  <c:v>-1</c:v>
                </c:pt>
                <c:pt idx="548">
                  <c:v>-1</c:v>
                </c:pt>
                <c:pt idx="549">
                  <c:v>-1</c:v>
                </c:pt>
                <c:pt idx="550">
                  <c:v>-1</c:v>
                </c:pt>
                <c:pt idx="551">
                  <c:v>-1</c:v>
                </c:pt>
                <c:pt idx="552">
                  <c:v>-1</c:v>
                </c:pt>
                <c:pt idx="553">
                  <c:v>-1</c:v>
                </c:pt>
                <c:pt idx="554">
                  <c:v>-1</c:v>
                </c:pt>
                <c:pt idx="555">
                  <c:v>-1</c:v>
                </c:pt>
                <c:pt idx="556">
                  <c:v>-1</c:v>
                </c:pt>
                <c:pt idx="557">
                  <c:v>-1</c:v>
                </c:pt>
                <c:pt idx="558">
                  <c:v>-1</c:v>
                </c:pt>
                <c:pt idx="559">
                  <c:v>-1</c:v>
                </c:pt>
                <c:pt idx="560">
                  <c:v>-1</c:v>
                </c:pt>
                <c:pt idx="561">
                  <c:v>-1</c:v>
                </c:pt>
                <c:pt idx="562">
                  <c:v>-1</c:v>
                </c:pt>
                <c:pt idx="563">
                  <c:v>-1</c:v>
                </c:pt>
                <c:pt idx="564">
                  <c:v>-1</c:v>
                </c:pt>
                <c:pt idx="565">
                  <c:v>-1</c:v>
                </c:pt>
                <c:pt idx="566">
                  <c:v>-1</c:v>
                </c:pt>
                <c:pt idx="567">
                  <c:v>-1</c:v>
                </c:pt>
                <c:pt idx="568">
                  <c:v>-1</c:v>
                </c:pt>
                <c:pt idx="569">
                  <c:v>-1</c:v>
                </c:pt>
                <c:pt idx="570">
                  <c:v>-1</c:v>
                </c:pt>
                <c:pt idx="571">
                  <c:v>-1</c:v>
                </c:pt>
                <c:pt idx="572">
                  <c:v>-1</c:v>
                </c:pt>
                <c:pt idx="573">
                  <c:v>-1</c:v>
                </c:pt>
                <c:pt idx="574">
                  <c:v>-1</c:v>
                </c:pt>
                <c:pt idx="575">
                  <c:v>-1</c:v>
                </c:pt>
                <c:pt idx="576">
                  <c:v>-1</c:v>
                </c:pt>
                <c:pt idx="577">
                  <c:v>-1</c:v>
                </c:pt>
                <c:pt idx="578">
                  <c:v>-1</c:v>
                </c:pt>
                <c:pt idx="579">
                  <c:v>-1</c:v>
                </c:pt>
                <c:pt idx="580">
                  <c:v>-1</c:v>
                </c:pt>
                <c:pt idx="581">
                  <c:v>-1</c:v>
                </c:pt>
                <c:pt idx="582">
                  <c:v>-0.8</c:v>
                </c:pt>
                <c:pt idx="583">
                  <c:v>-1</c:v>
                </c:pt>
                <c:pt idx="584">
                  <c:v>-1</c:v>
                </c:pt>
                <c:pt idx="585">
                  <c:v>-1</c:v>
                </c:pt>
                <c:pt idx="586">
                  <c:v>-1</c:v>
                </c:pt>
                <c:pt idx="587">
                  <c:v>-1</c:v>
                </c:pt>
                <c:pt idx="588">
                  <c:v>-1</c:v>
                </c:pt>
                <c:pt idx="589">
                  <c:v>-1</c:v>
                </c:pt>
                <c:pt idx="590">
                  <c:v>-1</c:v>
                </c:pt>
                <c:pt idx="591">
                  <c:v>-1</c:v>
                </c:pt>
                <c:pt idx="592">
                  <c:v>-1</c:v>
                </c:pt>
                <c:pt idx="593">
                  <c:v>-1</c:v>
                </c:pt>
                <c:pt idx="594">
                  <c:v>-1</c:v>
                </c:pt>
                <c:pt idx="595">
                  <c:v>-1</c:v>
                </c:pt>
                <c:pt idx="596">
                  <c:v>-1</c:v>
                </c:pt>
                <c:pt idx="597">
                  <c:v>-1</c:v>
                </c:pt>
                <c:pt idx="598">
                  <c:v>-1</c:v>
                </c:pt>
                <c:pt idx="599">
                  <c:v>-1</c:v>
                </c:pt>
                <c:pt idx="600">
                  <c:v>-1</c:v>
                </c:pt>
                <c:pt idx="601">
                  <c:v>-1</c:v>
                </c:pt>
                <c:pt idx="602">
                  <c:v>-1</c:v>
                </c:pt>
                <c:pt idx="603">
                  <c:v>-1</c:v>
                </c:pt>
                <c:pt idx="604">
                  <c:v>-1</c:v>
                </c:pt>
                <c:pt idx="605">
                  <c:v>-1</c:v>
                </c:pt>
                <c:pt idx="606">
                  <c:v>-1</c:v>
                </c:pt>
                <c:pt idx="607">
                  <c:v>-1</c:v>
                </c:pt>
                <c:pt idx="608">
                  <c:v>-1</c:v>
                </c:pt>
                <c:pt idx="609">
                  <c:v>-1</c:v>
                </c:pt>
                <c:pt idx="610">
                  <c:v>-1</c:v>
                </c:pt>
                <c:pt idx="611">
                  <c:v>-1</c:v>
                </c:pt>
                <c:pt idx="612">
                  <c:v>-1</c:v>
                </c:pt>
                <c:pt idx="613">
                  <c:v>-1</c:v>
                </c:pt>
                <c:pt idx="614">
                  <c:v>-1</c:v>
                </c:pt>
                <c:pt idx="615">
                  <c:v>-1</c:v>
                </c:pt>
                <c:pt idx="616">
                  <c:v>-1</c:v>
                </c:pt>
                <c:pt idx="617">
                  <c:v>-1</c:v>
                </c:pt>
                <c:pt idx="618">
                  <c:v>-1</c:v>
                </c:pt>
                <c:pt idx="619">
                  <c:v>-1</c:v>
                </c:pt>
                <c:pt idx="620">
                  <c:v>-1</c:v>
                </c:pt>
                <c:pt idx="621">
                  <c:v>-1</c:v>
                </c:pt>
                <c:pt idx="622">
                  <c:v>-1</c:v>
                </c:pt>
                <c:pt idx="623">
                  <c:v>-1</c:v>
                </c:pt>
                <c:pt idx="624">
                  <c:v>-1</c:v>
                </c:pt>
                <c:pt idx="625">
                  <c:v>-1</c:v>
                </c:pt>
                <c:pt idx="626">
                  <c:v>-1</c:v>
                </c:pt>
                <c:pt idx="627">
                  <c:v>-1</c:v>
                </c:pt>
                <c:pt idx="628">
                  <c:v>-1</c:v>
                </c:pt>
                <c:pt idx="629">
                  <c:v>-1</c:v>
                </c:pt>
                <c:pt idx="630">
                  <c:v>-1</c:v>
                </c:pt>
                <c:pt idx="631">
                  <c:v>-1</c:v>
                </c:pt>
                <c:pt idx="632">
                  <c:v>-1</c:v>
                </c:pt>
                <c:pt idx="633">
                  <c:v>-1</c:v>
                </c:pt>
                <c:pt idx="634">
                  <c:v>-1</c:v>
                </c:pt>
                <c:pt idx="635">
                  <c:v>-1</c:v>
                </c:pt>
                <c:pt idx="636">
                  <c:v>-1</c:v>
                </c:pt>
                <c:pt idx="637">
                  <c:v>-1</c:v>
                </c:pt>
                <c:pt idx="638">
                  <c:v>-1</c:v>
                </c:pt>
                <c:pt idx="639">
                  <c:v>-1</c:v>
                </c:pt>
                <c:pt idx="640">
                  <c:v>-1</c:v>
                </c:pt>
                <c:pt idx="641">
                  <c:v>-1</c:v>
                </c:pt>
                <c:pt idx="642">
                  <c:v>-1</c:v>
                </c:pt>
                <c:pt idx="643">
                  <c:v>-1</c:v>
                </c:pt>
                <c:pt idx="644">
                  <c:v>-1</c:v>
                </c:pt>
                <c:pt idx="645">
                  <c:v>-1</c:v>
                </c:pt>
                <c:pt idx="646">
                  <c:v>-1</c:v>
                </c:pt>
                <c:pt idx="647">
                  <c:v>-1</c:v>
                </c:pt>
                <c:pt idx="648">
                  <c:v>-1</c:v>
                </c:pt>
                <c:pt idx="649">
                  <c:v>-1</c:v>
                </c:pt>
                <c:pt idx="650">
                  <c:v>-1</c:v>
                </c:pt>
                <c:pt idx="651">
                  <c:v>-1</c:v>
                </c:pt>
                <c:pt idx="652">
                  <c:v>-1</c:v>
                </c:pt>
                <c:pt idx="653">
                  <c:v>-1</c:v>
                </c:pt>
                <c:pt idx="654">
                  <c:v>-1</c:v>
                </c:pt>
                <c:pt idx="655">
                  <c:v>-1</c:v>
                </c:pt>
                <c:pt idx="656">
                  <c:v>-1</c:v>
                </c:pt>
                <c:pt idx="657">
                  <c:v>-1</c:v>
                </c:pt>
                <c:pt idx="658">
                  <c:v>-1</c:v>
                </c:pt>
                <c:pt idx="659">
                  <c:v>-1</c:v>
                </c:pt>
                <c:pt idx="660">
                  <c:v>-1</c:v>
                </c:pt>
                <c:pt idx="661">
                  <c:v>-1</c:v>
                </c:pt>
                <c:pt idx="662">
                  <c:v>-1</c:v>
                </c:pt>
                <c:pt idx="663">
                  <c:v>-1</c:v>
                </c:pt>
                <c:pt idx="664">
                  <c:v>-1</c:v>
                </c:pt>
                <c:pt idx="665">
                  <c:v>-1</c:v>
                </c:pt>
                <c:pt idx="666">
                  <c:v>-1</c:v>
                </c:pt>
                <c:pt idx="667">
                  <c:v>-1</c:v>
                </c:pt>
                <c:pt idx="668">
                  <c:v>-1</c:v>
                </c:pt>
                <c:pt idx="669">
                  <c:v>-1</c:v>
                </c:pt>
                <c:pt idx="670">
                  <c:v>-1</c:v>
                </c:pt>
                <c:pt idx="671">
                  <c:v>-1</c:v>
                </c:pt>
                <c:pt idx="672">
                  <c:v>-1</c:v>
                </c:pt>
                <c:pt idx="673">
                  <c:v>-1</c:v>
                </c:pt>
                <c:pt idx="674">
                  <c:v>-1</c:v>
                </c:pt>
                <c:pt idx="675">
                  <c:v>-1</c:v>
                </c:pt>
                <c:pt idx="676">
                  <c:v>-1</c:v>
                </c:pt>
                <c:pt idx="677">
                  <c:v>-1</c:v>
                </c:pt>
                <c:pt idx="678">
                  <c:v>-1</c:v>
                </c:pt>
                <c:pt idx="679">
                  <c:v>-1</c:v>
                </c:pt>
                <c:pt idx="680">
                  <c:v>-1</c:v>
                </c:pt>
                <c:pt idx="681">
                  <c:v>-1</c:v>
                </c:pt>
                <c:pt idx="682">
                  <c:v>-1</c:v>
                </c:pt>
                <c:pt idx="683">
                  <c:v>-1</c:v>
                </c:pt>
                <c:pt idx="684">
                  <c:v>-1</c:v>
                </c:pt>
                <c:pt idx="685">
                  <c:v>-1</c:v>
                </c:pt>
                <c:pt idx="686">
                  <c:v>-1</c:v>
                </c:pt>
                <c:pt idx="687">
                  <c:v>-1</c:v>
                </c:pt>
                <c:pt idx="688">
                  <c:v>-1</c:v>
                </c:pt>
                <c:pt idx="689">
                  <c:v>-1</c:v>
                </c:pt>
                <c:pt idx="690">
                  <c:v>-1</c:v>
                </c:pt>
                <c:pt idx="691">
                  <c:v>-1</c:v>
                </c:pt>
                <c:pt idx="692">
                  <c:v>-1</c:v>
                </c:pt>
                <c:pt idx="693">
                  <c:v>-1</c:v>
                </c:pt>
                <c:pt idx="694">
                  <c:v>-1</c:v>
                </c:pt>
                <c:pt idx="695">
                  <c:v>-1</c:v>
                </c:pt>
                <c:pt idx="696">
                  <c:v>-1</c:v>
                </c:pt>
                <c:pt idx="697">
                  <c:v>-1</c:v>
                </c:pt>
                <c:pt idx="698">
                  <c:v>-1</c:v>
                </c:pt>
                <c:pt idx="699">
                  <c:v>-1</c:v>
                </c:pt>
                <c:pt idx="700">
                  <c:v>-0.8</c:v>
                </c:pt>
                <c:pt idx="701">
                  <c:v>-1</c:v>
                </c:pt>
                <c:pt idx="702">
                  <c:v>-1</c:v>
                </c:pt>
                <c:pt idx="703">
                  <c:v>-1</c:v>
                </c:pt>
                <c:pt idx="704">
                  <c:v>-1</c:v>
                </c:pt>
                <c:pt idx="705">
                  <c:v>-1</c:v>
                </c:pt>
                <c:pt idx="706">
                  <c:v>-1</c:v>
                </c:pt>
                <c:pt idx="707">
                  <c:v>-1</c:v>
                </c:pt>
                <c:pt idx="708">
                  <c:v>-1</c:v>
                </c:pt>
                <c:pt idx="709">
                  <c:v>-1</c:v>
                </c:pt>
                <c:pt idx="710">
                  <c:v>-1</c:v>
                </c:pt>
                <c:pt idx="711">
                  <c:v>-1</c:v>
                </c:pt>
                <c:pt idx="712">
                  <c:v>-1</c:v>
                </c:pt>
                <c:pt idx="713">
                  <c:v>-1</c:v>
                </c:pt>
                <c:pt idx="714">
                  <c:v>-1</c:v>
                </c:pt>
                <c:pt idx="715">
                  <c:v>-1</c:v>
                </c:pt>
                <c:pt idx="716">
                  <c:v>-1</c:v>
                </c:pt>
                <c:pt idx="717">
                  <c:v>-1</c:v>
                </c:pt>
                <c:pt idx="718">
                  <c:v>-1</c:v>
                </c:pt>
                <c:pt idx="719">
                  <c:v>-1</c:v>
                </c:pt>
                <c:pt idx="720">
                  <c:v>-1</c:v>
                </c:pt>
                <c:pt idx="721">
                  <c:v>-1</c:v>
                </c:pt>
                <c:pt idx="722">
                  <c:v>-1</c:v>
                </c:pt>
                <c:pt idx="723">
                  <c:v>-1</c:v>
                </c:pt>
                <c:pt idx="724">
                  <c:v>-1</c:v>
                </c:pt>
                <c:pt idx="725">
                  <c:v>-1</c:v>
                </c:pt>
                <c:pt idx="726">
                  <c:v>-1</c:v>
                </c:pt>
                <c:pt idx="727">
                  <c:v>-1</c:v>
                </c:pt>
                <c:pt idx="728">
                  <c:v>-1</c:v>
                </c:pt>
                <c:pt idx="729">
                  <c:v>-1</c:v>
                </c:pt>
                <c:pt idx="730">
                  <c:v>-1</c:v>
                </c:pt>
                <c:pt idx="731">
                  <c:v>-1</c:v>
                </c:pt>
                <c:pt idx="732">
                  <c:v>-1</c:v>
                </c:pt>
                <c:pt idx="733">
                  <c:v>-1</c:v>
                </c:pt>
                <c:pt idx="734">
                  <c:v>-1</c:v>
                </c:pt>
                <c:pt idx="735">
                  <c:v>-1</c:v>
                </c:pt>
                <c:pt idx="736">
                  <c:v>-1</c:v>
                </c:pt>
                <c:pt idx="737">
                  <c:v>-1</c:v>
                </c:pt>
                <c:pt idx="738">
                  <c:v>-1</c:v>
                </c:pt>
                <c:pt idx="739">
                  <c:v>-1</c:v>
                </c:pt>
                <c:pt idx="740">
                  <c:v>-1</c:v>
                </c:pt>
                <c:pt idx="741">
                  <c:v>-1</c:v>
                </c:pt>
                <c:pt idx="742">
                  <c:v>-1</c:v>
                </c:pt>
                <c:pt idx="743">
                  <c:v>-1</c:v>
                </c:pt>
                <c:pt idx="744">
                  <c:v>-1</c:v>
                </c:pt>
                <c:pt idx="745">
                  <c:v>-1</c:v>
                </c:pt>
                <c:pt idx="746">
                  <c:v>-1</c:v>
                </c:pt>
                <c:pt idx="747">
                  <c:v>-1</c:v>
                </c:pt>
                <c:pt idx="748">
                  <c:v>-1</c:v>
                </c:pt>
                <c:pt idx="749">
                  <c:v>-1</c:v>
                </c:pt>
                <c:pt idx="750">
                  <c:v>-1</c:v>
                </c:pt>
                <c:pt idx="751">
                  <c:v>-1</c:v>
                </c:pt>
                <c:pt idx="752">
                  <c:v>-1</c:v>
                </c:pt>
                <c:pt idx="753">
                  <c:v>-1</c:v>
                </c:pt>
                <c:pt idx="754">
                  <c:v>-1</c:v>
                </c:pt>
                <c:pt idx="755">
                  <c:v>-1</c:v>
                </c:pt>
                <c:pt idx="756">
                  <c:v>-1</c:v>
                </c:pt>
                <c:pt idx="757">
                  <c:v>-1</c:v>
                </c:pt>
                <c:pt idx="758">
                  <c:v>-1</c:v>
                </c:pt>
                <c:pt idx="759">
                  <c:v>-1</c:v>
                </c:pt>
                <c:pt idx="760">
                  <c:v>-1</c:v>
                </c:pt>
                <c:pt idx="761">
                  <c:v>-1</c:v>
                </c:pt>
                <c:pt idx="762">
                  <c:v>-1</c:v>
                </c:pt>
                <c:pt idx="763">
                  <c:v>-1</c:v>
                </c:pt>
                <c:pt idx="764">
                  <c:v>-1</c:v>
                </c:pt>
                <c:pt idx="765">
                  <c:v>-1</c:v>
                </c:pt>
                <c:pt idx="766">
                  <c:v>-1</c:v>
                </c:pt>
                <c:pt idx="767">
                  <c:v>-1</c:v>
                </c:pt>
                <c:pt idx="768">
                  <c:v>-1</c:v>
                </c:pt>
                <c:pt idx="769">
                  <c:v>-1</c:v>
                </c:pt>
                <c:pt idx="770">
                  <c:v>-1</c:v>
                </c:pt>
                <c:pt idx="771">
                  <c:v>-1</c:v>
                </c:pt>
                <c:pt idx="772">
                  <c:v>-1</c:v>
                </c:pt>
                <c:pt idx="773">
                  <c:v>-1</c:v>
                </c:pt>
                <c:pt idx="774">
                  <c:v>-1</c:v>
                </c:pt>
                <c:pt idx="775">
                  <c:v>-1</c:v>
                </c:pt>
                <c:pt idx="776">
                  <c:v>-1</c:v>
                </c:pt>
                <c:pt idx="777">
                  <c:v>-1</c:v>
                </c:pt>
                <c:pt idx="778">
                  <c:v>-1</c:v>
                </c:pt>
                <c:pt idx="779">
                  <c:v>-1</c:v>
                </c:pt>
                <c:pt idx="780">
                  <c:v>-1</c:v>
                </c:pt>
                <c:pt idx="781">
                  <c:v>-1</c:v>
                </c:pt>
                <c:pt idx="782">
                  <c:v>-1</c:v>
                </c:pt>
                <c:pt idx="783">
                  <c:v>-1</c:v>
                </c:pt>
                <c:pt idx="784">
                  <c:v>-1</c:v>
                </c:pt>
                <c:pt idx="785">
                  <c:v>-1</c:v>
                </c:pt>
                <c:pt idx="786">
                  <c:v>-1</c:v>
                </c:pt>
                <c:pt idx="787">
                  <c:v>-1</c:v>
                </c:pt>
                <c:pt idx="788">
                  <c:v>-1</c:v>
                </c:pt>
                <c:pt idx="789">
                  <c:v>-1</c:v>
                </c:pt>
                <c:pt idx="790">
                  <c:v>-1</c:v>
                </c:pt>
                <c:pt idx="791">
                  <c:v>-1</c:v>
                </c:pt>
                <c:pt idx="792">
                  <c:v>-1</c:v>
                </c:pt>
                <c:pt idx="793">
                  <c:v>-1</c:v>
                </c:pt>
                <c:pt idx="794">
                  <c:v>-1</c:v>
                </c:pt>
                <c:pt idx="795">
                  <c:v>-1</c:v>
                </c:pt>
                <c:pt idx="796">
                  <c:v>-1</c:v>
                </c:pt>
                <c:pt idx="797">
                  <c:v>-1</c:v>
                </c:pt>
                <c:pt idx="798">
                  <c:v>-1</c:v>
                </c:pt>
                <c:pt idx="799">
                  <c:v>-1</c:v>
                </c:pt>
                <c:pt idx="800">
                  <c:v>-1</c:v>
                </c:pt>
                <c:pt idx="801">
                  <c:v>-1</c:v>
                </c:pt>
                <c:pt idx="802">
                  <c:v>-1</c:v>
                </c:pt>
                <c:pt idx="803">
                  <c:v>-1</c:v>
                </c:pt>
                <c:pt idx="804">
                  <c:v>-1</c:v>
                </c:pt>
                <c:pt idx="805">
                  <c:v>-1</c:v>
                </c:pt>
                <c:pt idx="806">
                  <c:v>-1</c:v>
                </c:pt>
                <c:pt idx="807">
                  <c:v>-1</c:v>
                </c:pt>
                <c:pt idx="808">
                  <c:v>-1</c:v>
                </c:pt>
                <c:pt idx="809">
                  <c:v>-1</c:v>
                </c:pt>
                <c:pt idx="810">
                  <c:v>-1</c:v>
                </c:pt>
                <c:pt idx="811">
                  <c:v>-1</c:v>
                </c:pt>
                <c:pt idx="812">
                  <c:v>-1</c:v>
                </c:pt>
                <c:pt idx="813">
                  <c:v>-1</c:v>
                </c:pt>
                <c:pt idx="814">
                  <c:v>-1</c:v>
                </c:pt>
                <c:pt idx="815">
                  <c:v>-1</c:v>
                </c:pt>
                <c:pt idx="816">
                  <c:v>-1</c:v>
                </c:pt>
                <c:pt idx="817">
                  <c:v>-1</c:v>
                </c:pt>
                <c:pt idx="818">
                  <c:v>-1</c:v>
                </c:pt>
                <c:pt idx="819">
                  <c:v>-1</c:v>
                </c:pt>
                <c:pt idx="820">
                  <c:v>-1</c:v>
                </c:pt>
                <c:pt idx="821">
                  <c:v>-1</c:v>
                </c:pt>
                <c:pt idx="822">
                  <c:v>-1</c:v>
                </c:pt>
                <c:pt idx="823">
                  <c:v>-1</c:v>
                </c:pt>
                <c:pt idx="824">
                  <c:v>-1</c:v>
                </c:pt>
                <c:pt idx="825">
                  <c:v>-1</c:v>
                </c:pt>
                <c:pt idx="826">
                  <c:v>-1</c:v>
                </c:pt>
                <c:pt idx="827">
                  <c:v>-1</c:v>
                </c:pt>
                <c:pt idx="828">
                  <c:v>-1</c:v>
                </c:pt>
                <c:pt idx="829">
                  <c:v>-1</c:v>
                </c:pt>
                <c:pt idx="830">
                  <c:v>-1</c:v>
                </c:pt>
                <c:pt idx="831">
                  <c:v>-1</c:v>
                </c:pt>
                <c:pt idx="832">
                  <c:v>-1</c:v>
                </c:pt>
                <c:pt idx="833">
                  <c:v>-1</c:v>
                </c:pt>
                <c:pt idx="834">
                  <c:v>-1</c:v>
                </c:pt>
                <c:pt idx="835">
                  <c:v>-1</c:v>
                </c:pt>
                <c:pt idx="836">
                  <c:v>-1</c:v>
                </c:pt>
                <c:pt idx="837">
                  <c:v>-1</c:v>
                </c:pt>
                <c:pt idx="838">
                  <c:v>-1</c:v>
                </c:pt>
                <c:pt idx="839">
                  <c:v>-1</c:v>
                </c:pt>
                <c:pt idx="840">
                  <c:v>-1</c:v>
                </c:pt>
                <c:pt idx="841">
                  <c:v>-1</c:v>
                </c:pt>
                <c:pt idx="842">
                  <c:v>-1</c:v>
                </c:pt>
                <c:pt idx="843">
                  <c:v>-1</c:v>
                </c:pt>
                <c:pt idx="844">
                  <c:v>-1</c:v>
                </c:pt>
                <c:pt idx="845">
                  <c:v>-1</c:v>
                </c:pt>
                <c:pt idx="846">
                  <c:v>-1</c:v>
                </c:pt>
                <c:pt idx="847">
                  <c:v>-1</c:v>
                </c:pt>
                <c:pt idx="848">
                  <c:v>-1</c:v>
                </c:pt>
                <c:pt idx="849">
                  <c:v>-1</c:v>
                </c:pt>
                <c:pt idx="850">
                  <c:v>-1</c:v>
                </c:pt>
                <c:pt idx="851">
                  <c:v>-1</c:v>
                </c:pt>
                <c:pt idx="852">
                  <c:v>-1</c:v>
                </c:pt>
                <c:pt idx="853">
                  <c:v>-1</c:v>
                </c:pt>
                <c:pt idx="854">
                  <c:v>-1</c:v>
                </c:pt>
                <c:pt idx="855">
                  <c:v>-1</c:v>
                </c:pt>
                <c:pt idx="856">
                  <c:v>-1</c:v>
                </c:pt>
                <c:pt idx="857">
                  <c:v>-1</c:v>
                </c:pt>
                <c:pt idx="858">
                  <c:v>-1</c:v>
                </c:pt>
                <c:pt idx="859">
                  <c:v>-1</c:v>
                </c:pt>
                <c:pt idx="860">
                  <c:v>-1</c:v>
                </c:pt>
                <c:pt idx="861">
                  <c:v>-1</c:v>
                </c:pt>
                <c:pt idx="862">
                  <c:v>-1</c:v>
                </c:pt>
                <c:pt idx="863">
                  <c:v>-1</c:v>
                </c:pt>
                <c:pt idx="864">
                  <c:v>-1</c:v>
                </c:pt>
                <c:pt idx="865">
                  <c:v>-1</c:v>
                </c:pt>
                <c:pt idx="866">
                  <c:v>-1</c:v>
                </c:pt>
                <c:pt idx="867">
                  <c:v>-1</c:v>
                </c:pt>
                <c:pt idx="868">
                  <c:v>-1</c:v>
                </c:pt>
                <c:pt idx="869">
                  <c:v>-1</c:v>
                </c:pt>
                <c:pt idx="870">
                  <c:v>-1</c:v>
                </c:pt>
                <c:pt idx="871">
                  <c:v>-1</c:v>
                </c:pt>
                <c:pt idx="872">
                  <c:v>-1</c:v>
                </c:pt>
                <c:pt idx="873">
                  <c:v>-1</c:v>
                </c:pt>
                <c:pt idx="874">
                  <c:v>-1</c:v>
                </c:pt>
                <c:pt idx="875">
                  <c:v>-1</c:v>
                </c:pt>
                <c:pt idx="876">
                  <c:v>-1</c:v>
                </c:pt>
                <c:pt idx="877">
                  <c:v>-1</c:v>
                </c:pt>
                <c:pt idx="878">
                  <c:v>-1</c:v>
                </c:pt>
                <c:pt idx="879">
                  <c:v>-1</c:v>
                </c:pt>
                <c:pt idx="880">
                  <c:v>-1</c:v>
                </c:pt>
                <c:pt idx="881">
                  <c:v>-1</c:v>
                </c:pt>
                <c:pt idx="882">
                  <c:v>-1</c:v>
                </c:pt>
                <c:pt idx="883">
                  <c:v>-1</c:v>
                </c:pt>
                <c:pt idx="884">
                  <c:v>-1</c:v>
                </c:pt>
                <c:pt idx="885">
                  <c:v>-1</c:v>
                </c:pt>
                <c:pt idx="886">
                  <c:v>-1</c:v>
                </c:pt>
                <c:pt idx="887">
                  <c:v>-1</c:v>
                </c:pt>
                <c:pt idx="888">
                  <c:v>-1</c:v>
                </c:pt>
                <c:pt idx="889">
                  <c:v>-1</c:v>
                </c:pt>
                <c:pt idx="890">
                  <c:v>-1</c:v>
                </c:pt>
                <c:pt idx="891">
                  <c:v>-1</c:v>
                </c:pt>
                <c:pt idx="892">
                  <c:v>-1</c:v>
                </c:pt>
                <c:pt idx="893">
                  <c:v>-1</c:v>
                </c:pt>
                <c:pt idx="894">
                  <c:v>-1</c:v>
                </c:pt>
                <c:pt idx="895">
                  <c:v>-1</c:v>
                </c:pt>
                <c:pt idx="896">
                  <c:v>-1</c:v>
                </c:pt>
                <c:pt idx="897">
                  <c:v>-1</c:v>
                </c:pt>
                <c:pt idx="898">
                  <c:v>-1</c:v>
                </c:pt>
                <c:pt idx="899">
                  <c:v>-1</c:v>
                </c:pt>
                <c:pt idx="900">
                  <c:v>-1</c:v>
                </c:pt>
                <c:pt idx="901">
                  <c:v>-1</c:v>
                </c:pt>
                <c:pt idx="902">
                  <c:v>-1</c:v>
                </c:pt>
                <c:pt idx="903">
                  <c:v>-1</c:v>
                </c:pt>
                <c:pt idx="904">
                  <c:v>-1</c:v>
                </c:pt>
                <c:pt idx="905">
                  <c:v>-1</c:v>
                </c:pt>
                <c:pt idx="906">
                  <c:v>-1</c:v>
                </c:pt>
                <c:pt idx="907">
                  <c:v>-1</c:v>
                </c:pt>
                <c:pt idx="908">
                  <c:v>-1</c:v>
                </c:pt>
                <c:pt idx="909">
                  <c:v>-1</c:v>
                </c:pt>
                <c:pt idx="910">
                  <c:v>-1</c:v>
                </c:pt>
                <c:pt idx="911">
                  <c:v>-1</c:v>
                </c:pt>
                <c:pt idx="912">
                  <c:v>-1</c:v>
                </c:pt>
                <c:pt idx="913">
                  <c:v>-1</c:v>
                </c:pt>
                <c:pt idx="914">
                  <c:v>-1</c:v>
                </c:pt>
                <c:pt idx="915">
                  <c:v>-1</c:v>
                </c:pt>
                <c:pt idx="916">
                  <c:v>-1</c:v>
                </c:pt>
                <c:pt idx="917">
                  <c:v>-1</c:v>
                </c:pt>
                <c:pt idx="918">
                  <c:v>-1</c:v>
                </c:pt>
                <c:pt idx="919">
                  <c:v>-1</c:v>
                </c:pt>
                <c:pt idx="920">
                  <c:v>-1</c:v>
                </c:pt>
                <c:pt idx="921">
                  <c:v>-1</c:v>
                </c:pt>
                <c:pt idx="922">
                  <c:v>-1</c:v>
                </c:pt>
                <c:pt idx="923">
                  <c:v>-1</c:v>
                </c:pt>
                <c:pt idx="924">
                  <c:v>-1</c:v>
                </c:pt>
                <c:pt idx="925">
                  <c:v>-1</c:v>
                </c:pt>
                <c:pt idx="926">
                  <c:v>-1</c:v>
                </c:pt>
                <c:pt idx="927">
                  <c:v>-1</c:v>
                </c:pt>
                <c:pt idx="928">
                  <c:v>-1</c:v>
                </c:pt>
                <c:pt idx="929">
                  <c:v>-1</c:v>
                </c:pt>
                <c:pt idx="930">
                  <c:v>-1</c:v>
                </c:pt>
                <c:pt idx="931">
                  <c:v>-1</c:v>
                </c:pt>
                <c:pt idx="932">
                  <c:v>-1</c:v>
                </c:pt>
                <c:pt idx="933">
                  <c:v>-1</c:v>
                </c:pt>
                <c:pt idx="934">
                  <c:v>-1</c:v>
                </c:pt>
                <c:pt idx="935">
                  <c:v>-1</c:v>
                </c:pt>
                <c:pt idx="936">
                  <c:v>-1</c:v>
                </c:pt>
                <c:pt idx="937">
                  <c:v>-1</c:v>
                </c:pt>
                <c:pt idx="938">
                  <c:v>-1.2</c:v>
                </c:pt>
                <c:pt idx="939">
                  <c:v>-1</c:v>
                </c:pt>
                <c:pt idx="940">
                  <c:v>-1</c:v>
                </c:pt>
                <c:pt idx="941">
                  <c:v>-1</c:v>
                </c:pt>
                <c:pt idx="942">
                  <c:v>-1</c:v>
                </c:pt>
                <c:pt idx="943">
                  <c:v>-1</c:v>
                </c:pt>
                <c:pt idx="944">
                  <c:v>-1</c:v>
                </c:pt>
                <c:pt idx="945">
                  <c:v>-1</c:v>
                </c:pt>
                <c:pt idx="946">
                  <c:v>-1</c:v>
                </c:pt>
                <c:pt idx="947">
                  <c:v>-1</c:v>
                </c:pt>
                <c:pt idx="948">
                  <c:v>-1</c:v>
                </c:pt>
                <c:pt idx="949">
                  <c:v>-1</c:v>
                </c:pt>
                <c:pt idx="950">
                  <c:v>-1</c:v>
                </c:pt>
                <c:pt idx="951">
                  <c:v>-1</c:v>
                </c:pt>
                <c:pt idx="952">
                  <c:v>-1</c:v>
                </c:pt>
                <c:pt idx="953">
                  <c:v>-1</c:v>
                </c:pt>
                <c:pt idx="954">
                  <c:v>-1</c:v>
                </c:pt>
                <c:pt idx="955">
                  <c:v>-1</c:v>
                </c:pt>
                <c:pt idx="956">
                  <c:v>-1</c:v>
                </c:pt>
                <c:pt idx="957">
                  <c:v>-1</c:v>
                </c:pt>
                <c:pt idx="958">
                  <c:v>-1</c:v>
                </c:pt>
                <c:pt idx="959">
                  <c:v>-1</c:v>
                </c:pt>
                <c:pt idx="960">
                  <c:v>-1</c:v>
                </c:pt>
                <c:pt idx="961">
                  <c:v>-1</c:v>
                </c:pt>
                <c:pt idx="962">
                  <c:v>-1</c:v>
                </c:pt>
                <c:pt idx="963">
                  <c:v>-1</c:v>
                </c:pt>
                <c:pt idx="964">
                  <c:v>-1</c:v>
                </c:pt>
                <c:pt idx="965">
                  <c:v>-1</c:v>
                </c:pt>
                <c:pt idx="966">
                  <c:v>-1</c:v>
                </c:pt>
                <c:pt idx="967">
                  <c:v>-1</c:v>
                </c:pt>
                <c:pt idx="968">
                  <c:v>-1</c:v>
                </c:pt>
                <c:pt idx="969">
                  <c:v>-1</c:v>
                </c:pt>
                <c:pt idx="970">
                  <c:v>-1</c:v>
                </c:pt>
                <c:pt idx="971">
                  <c:v>-1</c:v>
                </c:pt>
                <c:pt idx="972">
                  <c:v>-1</c:v>
                </c:pt>
                <c:pt idx="973">
                  <c:v>-1</c:v>
                </c:pt>
                <c:pt idx="974">
                  <c:v>-1</c:v>
                </c:pt>
                <c:pt idx="975">
                  <c:v>-1</c:v>
                </c:pt>
                <c:pt idx="976">
                  <c:v>-1</c:v>
                </c:pt>
                <c:pt idx="977">
                  <c:v>-1</c:v>
                </c:pt>
                <c:pt idx="978">
                  <c:v>-1</c:v>
                </c:pt>
                <c:pt idx="979">
                  <c:v>-1</c:v>
                </c:pt>
                <c:pt idx="980">
                  <c:v>-1</c:v>
                </c:pt>
                <c:pt idx="981">
                  <c:v>-1</c:v>
                </c:pt>
                <c:pt idx="982">
                  <c:v>-1</c:v>
                </c:pt>
                <c:pt idx="983">
                  <c:v>-1</c:v>
                </c:pt>
                <c:pt idx="984">
                  <c:v>-1</c:v>
                </c:pt>
                <c:pt idx="985">
                  <c:v>-1</c:v>
                </c:pt>
                <c:pt idx="986">
                  <c:v>-1</c:v>
                </c:pt>
                <c:pt idx="987">
                  <c:v>-1</c:v>
                </c:pt>
                <c:pt idx="988">
                  <c:v>-1</c:v>
                </c:pt>
                <c:pt idx="989">
                  <c:v>-1</c:v>
                </c:pt>
                <c:pt idx="990">
                  <c:v>-1</c:v>
                </c:pt>
                <c:pt idx="991">
                  <c:v>-1</c:v>
                </c:pt>
                <c:pt idx="992">
                  <c:v>-1</c:v>
                </c:pt>
                <c:pt idx="993">
                  <c:v>-1</c:v>
                </c:pt>
                <c:pt idx="994">
                  <c:v>-1</c:v>
                </c:pt>
                <c:pt idx="995">
                  <c:v>-1</c:v>
                </c:pt>
                <c:pt idx="996">
                  <c:v>-1</c:v>
                </c:pt>
                <c:pt idx="997">
                  <c:v>-1</c:v>
                </c:pt>
                <c:pt idx="998">
                  <c:v>-1</c:v>
                </c:pt>
                <c:pt idx="999">
                  <c:v>-1</c:v>
                </c:pt>
                <c:pt idx="1000">
                  <c:v>-1</c:v>
                </c:pt>
                <c:pt idx="1001">
                  <c:v>-1</c:v>
                </c:pt>
                <c:pt idx="1002">
                  <c:v>-1</c:v>
                </c:pt>
                <c:pt idx="1003">
                  <c:v>-1</c:v>
                </c:pt>
                <c:pt idx="1004">
                  <c:v>-1</c:v>
                </c:pt>
                <c:pt idx="1005">
                  <c:v>-1</c:v>
                </c:pt>
                <c:pt idx="1006">
                  <c:v>-1</c:v>
                </c:pt>
                <c:pt idx="1007">
                  <c:v>-1</c:v>
                </c:pt>
                <c:pt idx="1008">
                  <c:v>-1</c:v>
                </c:pt>
                <c:pt idx="1009">
                  <c:v>-1</c:v>
                </c:pt>
                <c:pt idx="1010">
                  <c:v>-1</c:v>
                </c:pt>
                <c:pt idx="1011">
                  <c:v>-1</c:v>
                </c:pt>
                <c:pt idx="1012">
                  <c:v>-1</c:v>
                </c:pt>
                <c:pt idx="1013">
                  <c:v>-1</c:v>
                </c:pt>
                <c:pt idx="1014">
                  <c:v>-1</c:v>
                </c:pt>
                <c:pt idx="1015">
                  <c:v>-1</c:v>
                </c:pt>
                <c:pt idx="1016">
                  <c:v>-1</c:v>
                </c:pt>
                <c:pt idx="1017">
                  <c:v>-1</c:v>
                </c:pt>
                <c:pt idx="1018">
                  <c:v>-1</c:v>
                </c:pt>
                <c:pt idx="1019">
                  <c:v>-1</c:v>
                </c:pt>
                <c:pt idx="1020">
                  <c:v>-1</c:v>
                </c:pt>
                <c:pt idx="1021">
                  <c:v>-1</c:v>
                </c:pt>
                <c:pt idx="1022">
                  <c:v>-1</c:v>
                </c:pt>
                <c:pt idx="1023">
                  <c:v>-1</c:v>
                </c:pt>
                <c:pt idx="1024">
                  <c:v>-1</c:v>
                </c:pt>
                <c:pt idx="1025">
                  <c:v>-1</c:v>
                </c:pt>
                <c:pt idx="1026">
                  <c:v>-1</c:v>
                </c:pt>
                <c:pt idx="1027">
                  <c:v>-1</c:v>
                </c:pt>
                <c:pt idx="1028">
                  <c:v>-1</c:v>
                </c:pt>
                <c:pt idx="1029">
                  <c:v>-1</c:v>
                </c:pt>
                <c:pt idx="1030">
                  <c:v>-1</c:v>
                </c:pt>
                <c:pt idx="1031">
                  <c:v>-1</c:v>
                </c:pt>
                <c:pt idx="1032">
                  <c:v>-1</c:v>
                </c:pt>
                <c:pt idx="1033">
                  <c:v>-1</c:v>
                </c:pt>
                <c:pt idx="1034">
                  <c:v>-1</c:v>
                </c:pt>
                <c:pt idx="1035">
                  <c:v>-1</c:v>
                </c:pt>
                <c:pt idx="1036">
                  <c:v>-1</c:v>
                </c:pt>
                <c:pt idx="1037">
                  <c:v>-1</c:v>
                </c:pt>
                <c:pt idx="1038">
                  <c:v>-1</c:v>
                </c:pt>
                <c:pt idx="1039">
                  <c:v>-1</c:v>
                </c:pt>
                <c:pt idx="1040">
                  <c:v>-1</c:v>
                </c:pt>
                <c:pt idx="1041">
                  <c:v>-1</c:v>
                </c:pt>
                <c:pt idx="1042">
                  <c:v>-1</c:v>
                </c:pt>
                <c:pt idx="1043">
                  <c:v>-1</c:v>
                </c:pt>
                <c:pt idx="1044">
                  <c:v>-1</c:v>
                </c:pt>
                <c:pt idx="1045">
                  <c:v>-1</c:v>
                </c:pt>
                <c:pt idx="1046">
                  <c:v>-1</c:v>
                </c:pt>
                <c:pt idx="1047">
                  <c:v>-1</c:v>
                </c:pt>
                <c:pt idx="1048">
                  <c:v>-1</c:v>
                </c:pt>
                <c:pt idx="1049">
                  <c:v>-1</c:v>
                </c:pt>
                <c:pt idx="1050">
                  <c:v>-1</c:v>
                </c:pt>
                <c:pt idx="1051">
                  <c:v>-1</c:v>
                </c:pt>
                <c:pt idx="1052">
                  <c:v>-0.4</c:v>
                </c:pt>
                <c:pt idx="1053">
                  <c:v>-0.2</c:v>
                </c:pt>
                <c:pt idx="1054">
                  <c:v>-1</c:v>
                </c:pt>
                <c:pt idx="1055">
                  <c:v>-1</c:v>
                </c:pt>
                <c:pt idx="1056">
                  <c:v>-1</c:v>
                </c:pt>
                <c:pt idx="1057">
                  <c:v>-1</c:v>
                </c:pt>
                <c:pt idx="1058">
                  <c:v>-1</c:v>
                </c:pt>
                <c:pt idx="1059">
                  <c:v>-1</c:v>
                </c:pt>
                <c:pt idx="1060">
                  <c:v>-1</c:v>
                </c:pt>
                <c:pt idx="1061">
                  <c:v>-1</c:v>
                </c:pt>
                <c:pt idx="1062">
                  <c:v>-1</c:v>
                </c:pt>
                <c:pt idx="1063">
                  <c:v>-1</c:v>
                </c:pt>
                <c:pt idx="1064">
                  <c:v>-1</c:v>
                </c:pt>
                <c:pt idx="1065">
                  <c:v>-1</c:v>
                </c:pt>
                <c:pt idx="1066">
                  <c:v>-1</c:v>
                </c:pt>
                <c:pt idx="1067">
                  <c:v>-1</c:v>
                </c:pt>
                <c:pt idx="1068">
                  <c:v>-1</c:v>
                </c:pt>
                <c:pt idx="1069">
                  <c:v>-1</c:v>
                </c:pt>
                <c:pt idx="1070">
                  <c:v>-1</c:v>
                </c:pt>
                <c:pt idx="1071">
                  <c:v>-1</c:v>
                </c:pt>
                <c:pt idx="1072">
                  <c:v>-1</c:v>
                </c:pt>
                <c:pt idx="1073">
                  <c:v>-1</c:v>
                </c:pt>
                <c:pt idx="1074">
                  <c:v>-1</c:v>
                </c:pt>
                <c:pt idx="1075">
                  <c:v>-1</c:v>
                </c:pt>
                <c:pt idx="1076">
                  <c:v>-1</c:v>
                </c:pt>
                <c:pt idx="1077">
                  <c:v>-1</c:v>
                </c:pt>
                <c:pt idx="1078">
                  <c:v>-1</c:v>
                </c:pt>
                <c:pt idx="1079">
                  <c:v>-1</c:v>
                </c:pt>
                <c:pt idx="1080">
                  <c:v>-1</c:v>
                </c:pt>
                <c:pt idx="1081">
                  <c:v>-1</c:v>
                </c:pt>
                <c:pt idx="1082">
                  <c:v>-1</c:v>
                </c:pt>
                <c:pt idx="1083">
                  <c:v>-1</c:v>
                </c:pt>
                <c:pt idx="1084">
                  <c:v>-1</c:v>
                </c:pt>
                <c:pt idx="1085">
                  <c:v>-1</c:v>
                </c:pt>
                <c:pt idx="1086">
                  <c:v>-1</c:v>
                </c:pt>
                <c:pt idx="1087">
                  <c:v>-1</c:v>
                </c:pt>
                <c:pt idx="1088">
                  <c:v>-1</c:v>
                </c:pt>
                <c:pt idx="1089">
                  <c:v>-1</c:v>
                </c:pt>
                <c:pt idx="1090">
                  <c:v>-1</c:v>
                </c:pt>
                <c:pt idx="1091">
                  <c:v>-1</c:v>
                </c:pt>
                <c:pt idx="1092">
                  <c:v>-1</c:v>
                </c:pt>
                <c:pt idx="1093">
                  <c:v>-1</c:v>
                </c:pt>
                <c:pt idx="1094">
                  <c:v>-1</c:v>
                </c:pt>
                <c:pt idx="1095">
                  <c:v>-1</c:v>
                </c:pt>
                <c:pt idx="1096">
                  <c:v>-1</c:v>
                </c:pt>
                <c:pt idx="1097">
                  <c:v>-1</c:v>
                </c:pt>
                <c:pt idx="1098">
                  <c:v>-1</c:v>
                </c:pt>
                <c:pt idx="1099">
                  <c:v>-1</c:v>
                </c:pt>
                <c:pt idx="1100">
                  <c:v>-1</c:v>
                </c:pt>
                <c:pt idx="1101">
                  <c:v>-1</c:v>
                </c:pt>
                <c:pt idx="1102">
                  <c:v>-1</c:v>
                </c:pt>
                <c:pt idx="1103">
                  <c:v>-1</c:v>
                </c:pt>
                <c:pt idx="1104">
                  <c:v>-1</c:v>
                </c:pt>
                <c:pt idx="1105">
                  <c:v>-1</c:v>
                </c:pt>
                <c:pt idx="1106">
                  <c:v>-1</c:v>
                </c:pt>
                <c:pt idx="1107">
                  <c:v>-1</c:v>
                </c:pt>
                <c:pt idx="1108">
                  <c:v>-1</c:v>
                </c:pt>
                <c:pt idx="1109">
                  <c:v>-1</c:v>
                </c:pt>
                <c:pt idx="1110">
                  <c:v>-1</c:v>
                </c:pt>
                <c:pt idx="1111">
                  <c:v>-1</c:v>
                </c:pt>
                <c:pt idx="1112">
                  <c:v>-1</c:v>
                </c:pt>
                <c:pt idx="1113">
                  <c:v>-1</c:v>
                </c:pt>
                <c:pt idx="1114">
                  <c:v>-1</c:v>
                </c:pt>
                <c:pt idx="1115">
                  <c:v>-1</c:v>
                </c:pt>
                <c:pt idx="1116">
                  <c:v>-1</c:v>
                </c:pt>
                <c:pt idx="1117">
                  <c:v>-1</c:v>
                </c:pt>
                <c:pt idx="1118">
                  <c:v>-1</c:v>
                </c:pt>
                <c:pt idx="1119">
                  <c:v>-1</c:v>
                </c:pt>
                <c:pt idx="1120">
                  <c:v>-1</c:v>
                </c:pt>
                <c:pt idx="1121">
                  <c:v>-1</c:v>
                </c:pt>
                <c:pt idx="1122">
                  <c:v>-1</c:v>
                </c:pt>
                <c:pt idx="1123">
                  <c:v>-1</c:v>
                </c:pt>
                <c:pt idx="1124">
                  <c:v>-1</c:v>
                </c:pt>
                <c:pt idx="1125">
                  <c:v>-1</c:v>
                </c:pt>
                <c:pt idx="1126">
                  <c:v>-1</c:v>
                </c:pt>
                <c:pt idx="1127">
                  <c:v>-1</c:v>
                </c:pt>
                <c:pt idx="1128">
                  <c:v>-1</c:v>
                </c:pt>
                <c:pt idx="1129">
                  <c:v>-1</c:v>
                </c:pt>
                <c:pt idx="1130">
                  <c:v>-1</c:v>
                </c:pt>
                <c:pt idx="1131">
                  <c:v>-1</c:v>
                </c:pt>
                <c:pt idx="1132">
                  <c:v>-1</c:v>
                </c:pt>
                <c:pt idx="1133">
                  <c:v>-1</c:v>
                </c:pt>
                <c:pt idx="1134">
                  <c:v>-1</c:v>
                </c:pt>
                <c:pt idx="1135">
                  <c:v>-1</c:v>
                </c:pt>
                <c:pt idx="1136">
                  <c:v>-1</c:v>
                </c:pt>
                <c:pt idx="1137">
                  <c:v>-1</c:v>
                </c:pt>
                <c:pt idx="1138">
                  <c:v>-1</c:v>
                </c:pt>
                <c:pt idx="1139">
                  <c:v>-1</c:v>
                </c:pt>
                <c:pt idx="1140">
                  <c:v>-1</c:v>
                </c:pt>
                <c:pt idx="1141">
                  <c:v>-1</c:v>
                </c:pt>
                <c:pt idx="1142">
                  <c:v>-1</c:v>
                </c:pt>
                <c:pt idx="1143">
                  <c:v>-1</c:v>
                </c:pt>
                <c:pt idx="1144">
                  <c:v>-1</c:v>
                </c:pt>
                <c:pt idx="1145">
                  <c:v>-1</c:v>
                </c:pt>
                <c:pt idx="1146">
                  <c:v>-1</c:v>
                </c:pt>
                <c:pt idx="1147">
                  <c:v>-1</c:v>
                </c:pt>
                <c:pt idx="1148">
                  <c:v>-1</c:v>
                </c:pt>
                <c:pt idx="1149">
                  <c:v>-1</c:v>
                </c:pt>
                <c:pt idx="1150">
                  <c:v>-1</c:v>
                </c:pt>
                <c:pt idx="1151">
                  <c:v>-1</c:v>
                </c:pt>
                <c:pt idx="1152">
                  <c:v>-1</c:v>
                </c:pt>
                <c:pt idx="1153">
                  <c:v>-1</c:v>
                </c:pt>
                <c:pt idx="1154">
                  <c:v>-1</c:v>
                </c:pt>
                <c:pt idx="1155">
                  <c:v>-1</c:v>
                </c:pt>
                <c:pt idx="1156">
                  <c:v>-1</c:v>
                </c:pt>
                <c:pt idx="1157">
                  <c:v>-1</c:v>
                </c:pt>
                <c:pt idx="1158">
                  <c:v>-1</c:v>
                </c:pt>
                <c:pt idx="1159">
                  <c:v>-1</c:v>
                </c:pt>
                <c:pt idx="1160">
                  <c:v>-1</c:v>
                </c:pt>
                <c:pt idx="1161">
                  <c:v>-1</c:v>
                </c:pt>
                <c:pt idx="1162">
                  <c:v>-1</c:v>
                </c:pt>
                <c:pt idx="1163">
                  <c:v>-1</c:v>
                </c:pt>
                <c:pt idx="1164">
                  <c:v>-1</c:v>
                </c:pt>
                <c:pt idx="1165">
                  <c:v>-1</c:v>
                </c:pt>
                <c:pt idx="1166">
                  <c:v>-1</c:v>
                </c:pt>
                <c:pt idx="1167">
                  <c:v>-1</c:v>
                </c:pt>
                <c:pt idx="1168">
                  <c:v>-1</c:v>
                </c:pt>
                <c:pt idx="1169">
                  <c:v>-1</c:v>
                </c:pt>
                <c:pt idx="1170">
                  <c:v>-1</c:v>
                </c:pt>
                <c:pt idx="1171">
                  <c:v>-1</c:v>
                </c:pt>
                <c:pt idx="1172">
                  <c:v>-1</c:v>
                </c:pt>
                <c:pt idx="1173">
                  <c:v>-1</c:v>
                </c:pt>
                <c:pt idx="1174">
                  <c:v>-1</c:v>
                </c:pt>
                <c:pt idx="1175">
                  <c:v>-1</c:v>
                </c:pt>
                <c:pt idx="1176">
                  <c:v>-1</c:v>
                </c:pt>
                <c:pt idx="1177">
                  <c:v>-1</c:v>
                </c:pt>
                <c:pt idx="1178">
                  <c:v>-1</c:v>
                </c:pt>
                <c:pt idx="1179">
                  <c:v>-1</c:v>
                </c:pt>
                <c:pt idx="1180">
                  <c:v>-1</c:v>
                </c:pt>
                <c:pt idx="1181">
                  <c:v>-1</c:v>
                </c:pt>
                <c:pt idx="1182">
                  <c:v>-1</c:v>
                </c:pt>
                <c:pt idx="1183">
                  <c:v>-1</c:v>
                </c:pt>
                <c:pt idx="1184">
                  <c:v>-1</c:v>
                </c:pt>
                <c:pt idx="1185">
                  <c:v>-1</c:v>
                </c:pt>
                <c:pt idx="1186">
                  <c:v>-1</c:v>
                </c:pt>
                <c:pt idx="1187">
                  <c:v>-1</c:v>
                </c:pt>
                <c:pt idx="1188">
                  <c:v>-1</c:v>
                </c:pt>
                <c:pt idx="1189">
                  <c:v>-1</c:v>
                </c:pt>
                <c:pt idx="1190">
                  <c:v>-1</c:v>
                </c:pt>
                <c:pt idx="1191">
                  <c:v>-1</c:v>
                </c:pt>
                <c:pt idx="1192">
                  <c:v>-1</c:v>
                </c:pt>
                <c:pt idx="1193">
                  <c:v>-1</c:v>
                </c:pt>
                <c:pt idx="1194">
                  <c:v>-1</c:v>
                </c:pt>
                <c:pt idx="1195">
                  <c:v>-1</c:v>
                </c:pt>
                <c:pt idx="1196">
                  <c:v>-1</c:v>
                </c:pt>
                <c:pt idx="1197">
                  <c:v>-1</c:v>
                </c:pt>
                <c:pt idx="1198">
                  <c:v>-1</c:v>
                </c:pt>
                <c:pt idx="1199">
                  <c:v>-1</c:v>
                </c:pt>
                <c:pt idx="1200">
                  <c:v>-0.8</c:v>
                </c:pt>
                <c:pt idx="1201">
                  <c:v>-1</c:v>
                </c:pt>
                <c:pt idx="1202">
                  <c:v>-1</c:v>
                </c:pt>
                <c:pt idx="1203">
                  <c:v>-1</c:v>
                </c:pt>
                <c:pt idx="1204">
                  <c:v>-1</c:v>
                </c:pt>
                <c:pt idx="1205">
                  <c:v>-1.2</c:v>
                </c:pt>
                <c:pt idx="1206">
                  <c:v>-1</c:v>
                </c:pt>
                <c:pt idx="1207">
                  <c:v>-1</c:v>
                </c:pt>
                <c:pt idx="1208">
                  <c:v>-1</c:v>
                </c:pt>
                <c:pt idx="1209">
                  <c:v>-1</c:v>
                </c:pt>
                <c:pt idx="1210">
                  <c:v>-1</c:v>
                </c:pt>
                <c:pt idx="1211">
                  <c:v>-1</c:v>
                </c:pt>
                <c:pt idx="1212">
                  <c:v>-1</c:v>
                </c:pt>
                <c:pt idx="1213">
                  <c:v>-1</c:v>
                </c:pt>
                <c:pt idx="1214">
                  <c:v>-1</c:v>
                </c:pt>
                <c:pt idx="1215">
                  <c:v>-1</c:v>
                </c:pt>
                <c:pt idx="1216">
                  <c:v>-1</c:v>
                </c:pt>
                <c:pt idx="1217">
                  <c:v>-1</c:v>
                </c:pt>
                <c:pt idx="1218">
                  <c:v>-1</c:v>
                </c:pt>
                <c:pt idx="1219">
                  <c:v>-1</c:v>
                </c:pt>
                <c:pt idx="1220">
                  <c:v>-1</c:v>
                </c:pt>
                <c:pt idx="1221">
                  <c:v>-1</c:v>
                </c:pt>
                <c:pt idx="1222">
                  <c:v>-1</c:v>
                </c:pt>
                <c:pt idx="1223">
                  <c:v>-1</c:v>
                </c:pt>
                <c:pt idx="1224">
                  <c:v>-1</c:v>
                </c:pt>
                <c:pt idx="1225">
                  <c:v>-1</c:v>
                </c:pt>
                <c:pt idx="1226">
                  <c:v>-1</c:v>
                </c:pt>
                <c:pt idx="1227">
                  <c:v>-1</c:v>
                </c:pt>
                <c:pt idx="1228">
                  <c:v>-1</c:v>
                </c:pt>
                <c:pt idx="1229">
                  <c:v>-1</c:v>
                </c:pt>
                <c:pt idx="1230">
                  <c:v>-1</c:v>
                </c:pt>
                <c:pt idx="1231">
                  <c:v>-1</c:v>
                </c:pt>
                <c:pt idx="1232">
                  <c:v>-1</c:v>
                </c:pt>
                <c:pt idx="1233">
                  <c:v>-1</c:v>
                </c:pt>
                <c:pt idx="1234">
                  <c:v>-1</c:v>
                </c:pt>
                <c:pt idx="1235">
                  <c:v>-1</c:v>
                </c:pt>
                <c:pt idx="1236">
                  <c:v>-1</c:v>
                </c:pt>
                <c:pt idx="1237">
                  <c:v>-1</c:v>
                </c:pt>
                <c:pt idx="1238">
                  <c:v>-1</c:v>
                </c:pt>
                <c:pt idx="1239">
                  <c:v>-1</c:v>
                </c:pt>
                <c:pt idx="1240">
                  <c:v>-1</c:v>
                </c:pt>
                <c:pt idx="1241">
                  <c:v>-1</c:v>
                </c:pt>
                <c:pt idx="1242">
                  <c:v>-1</c:v>
                </c:pt>
                <c:pt idx="1243">
                  <c:v>-1</c:v>
                </c:pt>
                <c:pt idx="1244">
                  <c:v>-1</c:v>
                </c:pt>
                <c:pt idx="1245">
                  <c:v>-1</c:v>
                </c:pt>
                <c:pt idx="1246">
                  <c:v>-0.8</c:v>
                </c:pt>
                <c:pt idx="1247">
                  <c:v>-1</c:v>
                </c:pt>
                <c:pt idx="1248">
                  <c:v>-1</c:v>
                </c:pt>
                <c:pt idx="1249">
                  <c:v>-1</c:v>
                </c:pt>
                <c:pt idx="1250">
                  <c:v>-1</c:v>
                </c:pt>
                <c:pt idx="1251">
                  <c:v>-1</c:v>
                </c:pt>
                <c:pt idx="1252">
                  <c:v>-1</c:v>
                </c:pt>
                <c:pt idx="1253">
                  <c:v>-1</c:v>
                </c:pt>
                <c:pt idx="1254">
                  <c:v>-1</c:v>
                </c:pt>
                <c:pt idx="1255">
                  <c:v>-1</c:v>
                </c:pt>
                <c:pt idx="1256">
                  <c:v>-1</c:v>
                </c:pt>
                <c:pt idx="1257">
                  <c:v>-1</c:v>
                </c:pt>
                <c:pt idx="1258">
                  <c:v>-1</c:v>
                </c:pt>
                <c:pt idx="1259">
                  <c:v>-1</c:v>
                </c:pt>
                <c:pt idx="1260">
                  <c:v>-1</c:v>
                </c:pt>
                <c:pt idx="1261">
                  <c:v>-1</c:v>
                </c:pt>
                <c:pt idx="1262">
                  <c:v>-1</c:v>
                </c:pt>
                <c:pt idx="1263">
                  <c:v>-1</c:v>
                </c:pt>
                <c:pt idx="1264">
                  <c:v>-1</c:v>
                </c:pt>
                <c:pt idx="1265">
                  <c:v>-1</c:v>
                </c:pt>
                <c:pt idx="1266">
                  <c:v>-1</c:v>
                </c:pt>
                <c:pt idx="1267">
                  <c:v>-1</c:v>
                </c:pt>
                <c:pt idx="1268">
                  <c:v>-1</c:v>
                </c:pt>
                <c:pt idx="1269">
                  <c:v>-1</c:v>
                </c:pt>
                <c:pt idx="1270">
                  <c:v>-0.8</c:v>
                </c:pt>
                <c:pt idx="1271">
                  <c:v>-1</c:v>
                </c:pt>
                <c:pt idx="1272">
                  <c:v>-1</c:v>
                </c:pt>
                <c:pt idx="1273">
                  <c:v>-1</c:v>
                </c:pt>
                <c:pt idx="1274">
                  <c:v>-1</c:v>
                </c:pt>
                <c:pt idx="1275">
                  <c:v>-1.2</c:v>
                </c:pt>
                <c:pt idx="1276">
                  <c:v>-1</c:v>
                </c:pt>
                <c:pt idx="1277">
                  <c:v>-1</c:v>
                </c:pt>
                <c:pt idx="1278">
                  <c:v>-1</c:v>
                </c:pt>
                <c:pt idx="1279">
                  <c:v>-1</c:v>
                </c:pt>
                <c:pt idx="1280">
                  <c:v>-1</c:v>
                </c:pt>
                <c:pt idx="1281">
                  <c:v>-1</c:v>
                </c:pt>
                <c:pt idx="1282">
                  <c:v>-1</c:v>
                </c:pt>
                <c:pt idx="1283">
                  <c:v>-1</c:v>
                </c:pt>
                <c:pt idx="1284">
                  <c:v>-1</c:v>
                </c:pt>
                <c:pt idx="1285">
                  <c:v>-1</c:v>
                </c:pt>
                <c:pt idx="1286">
                  <c:v>-1</c:v>
                </c:pt>
                <c:pt idx="1287">
                  <c:v>-1</c:v>
                </c:pt>
                <c:pt idx="1288">
                  <c:v>-1</c:v>
                </c:pt>
                <c:pt idx="1289">
                  <c:v>-1</c:v>
                </c:pt>
                <c:pt idx="1290">
                  <c:v>-1</c:v>
                </c:pt>
                <c:pt idx="1291">
                  <c:v>-1</c:v>
                </c:pt>
                <c:pt idx="1292">
                  <c:v>-1</c:v>
                </c:pt>
                <c:pt idx="1293">
                  <c:v>-1</c:v>
                </c:pt>
                <c:pt idx="1294">
                  <c:v>-1</c:v>
                </c:pt>
                <c:pt idx="1295">
                  <c:v>-1</c:v>
                </c:pt>
                <c:pt idx="1296">
                  <c:v>-1</c:v>
                </c:pt>
                <c:pt idx="1297">
                  <c:v>-1</c:v>
                </c:pt>
                <c:pt idx="1298">
                  <c:v>-0.8</c:v>
                </c:pt>
                <c:pt idx="1299">
                  <c:v>-1</c:v>
                </c:pt>
                <c:pt idx="1300">
                  <c:v>-1</c:v>
                </c:pt>
                <c:pt idx="1301">
                  <c:v>-1</c:v>
                </c:pt>
                <c:pt idx="1302">
                  <c:v>-1</c:v>
                </c:pt>
                <c:pt idx="1303">
                  <c:v>-1</c:v>
                </c:pt>
                <c:pt idx="1304">
                  <c:v>-1</c:v>
                </c:pt>
                <c:pt idx="1305">
                  <c:v>-1</c:v>
                </c:pt>
                <c:pt idx="1306">
                  <c:v>-1</c:v>
                </c:pt>
                <c:pt idx="1307">
                  <c:v>-1</c:v>
                </c:pt>
                <c:pt idx="1308">
                  <c:v>-1</c:v>
                </c:pt>
                <c:pt idx="1309">
                  <c:v>-1</c:v>
                </c:pt>
                <c:pt idx="1310">
                  <c:v>-1</c:v>
                </c:pt>
                <c:pt idx="1311">
                  <c:v>-1.2</c:v>
                </c:pt>
                <c:pt idx="1312">
                  <c:v>-1</c:v>
                </c:pt>
                <c:pt idx="1313">
                  <c:v>-1</c:v>
                </c:pt>
                <c:pt idx="1314">
                  <c:v>-1</c:v>
                </c:pt>
                <c:pt idx="1315">
                  <c:v>-1</c:v>
                </c:pt>
                <c:pt idx="1316">
                  <c:v>-1</c:v>
                </c:pt>
                <c:pt idx="1317">
                  <c:v>-1</c:v>
                </c:pt>
                <c:pt idx="1318">
                  <c:v>-0.8</c:v>
                </c:pt>
                <c:pt idx="1319">
                  <c:v>-1</c:v>
                </c:pt>
                <c:pt idx="1320">
                  <c:v>-1</c:v>
                </c:pt>
                <c:pt idx="1321">
                  <c:v>-1</c:v>
                </c:pt>
                <c:pt idx="1322">
                  <c:v>-1</c:v>
                </c:pt>
                <c:pt idx="1323">
                  <c:v>-1</c:v>
                </c:pt>
                <c:pt idx="1324">
                  <c:v>-1.2</c:v>
                </c:pt>
                <c:pt idx="1325">
                  <c:v>-1</c:v>
                </c:pt>
                <c:pt idx="1326">
                  <c:v>-1</c:v>
                </c:pt>
                <c:pt idx="1327">
                  <c:v>-1</c:v>
                </c:pt>
                <c:pt idx="1328">
                  <c:v>-1</c:v>
                </c:pt>
                <c:pt idx="1329">
                  <c:v>-1</c:v>
                </c:pt>
                <c:pt idx="1330">
                  <c:v>-1</c:v>
                </c:pt>
                <c:pt idx="1331">
                  <c:v>-1</c:v>
                </c:pt>
                <c:pt idx="1332">
                  <c:v>-1</c:v>
                </c:pt>
                <c:pt idx="1333">
                  <c:v>-1</c:v>
                </c:pt>
                <c:pt idx="1334">
                  <c:v>-1</c:v>
                </c:pt>
                <c:pt idx="1335">
                  <c:v>-1.2</c:v>
                </c:pt>
                <c:pt idx="1336">
                  <c:v>-1</c:v>
                </c:pt>
                <c:pt idx="1337">
                  <c:v>-1</c:v>
                </c:pt>
                <c:pt idx="1338">
                  <c:v>-1.2</c:v>
                </c:pt>
                <c:pt idx="1339">
                  <c:v>-1</c:v>
                </c:pt>
                <c:pt idx="1340">
                  <c:v>-1</c:v>
                </c:pt>
                <c:pt idx="1341">
                  <c:v>-1</c:v>
                </c:pt>
                <c:pt idx="1342">
                  <c:v>-1.2</c:v>
                </c:pt>
                <c:pt idx="1343">
                  <c:v>-1</c:v>
                </c:pt>
                <c:pt idx="1344">
                  <c:v>-1</c:v>
                </c:pt>
                <c:pt idx="1345">
                  <c:v>-1</c:v>
                </c:pt>
                <c:pt idx="1346">
                  <c:v>-1</c:v>
                </c:pt>
                <c:pt idx="1347">
                  <c:v>-0.8</c:v>
                </c:pt>
                <c:pt idx="1348">
                  <c:v>-1</c:v>
                </c:pt>
                <c:pt idx="1349">
                  <c:v>-1</c:v>
                </c:pt>
                <c:pt idx="1350">
                  <c:v>-1</c:v>
                </c:pt>
                <c:pt idx="1351">
                  <c:v>-1.2</c:v>
                </c:pt>
                <c:pt idx="1352">
                  <c:v>-0.8</c:v>
                </c:pt>
                <c:pt idx="1353">
                  <c:v>-1</c:v>
                </c:pt>
                <c:pt idx="1354">
                  <c:v>-1</c:v>
                </c:pt>
                <c:pt idx="1355">
                  <c:v>-1</c:v>
                </c:pt>
                <c:pt idx="1356">
                  <c:v>-1</c:v>
                </c:pt>
                <c:pt idx="1357">
                  <c:v>-1</c:v>
                </c:pt>
                <c:pt idx="1358">
                  <c:v>-1</c:v>
                </c:pt>
                <c:pt idx="1359">
                  <c:v>-1</c:v>
                </c:pt>
                <c:pt idx="1360">
                  <c:v>-1</c:v>
                </c:pt>
                <c:pt idx="1361">
                  <c:v>-1</c:v>
                </c:pt>
                <c:pt idx="1362">
                  <c:v>-1</c:v>
                </c:pt>
                <c:pt idx="1363">
                  <c:v>-1</c:v>
                </c:pt>
                <c:pt idx="1364">
                  <c:v>-1</c:v>
                </c:pt>
                <c:pt idx="1365">
                  <c:v>-1</c:v>
                </c:pt>
                <c:pt idx="1366">
                  <c:v>-1</c:v>
                </c:pt>
                <c:pt idx="1367">
                  <c:v>-1</c:v>
                </c:pt>
                <c:pt idx="1368">
                  <c:v>-1</c:v>
                </c:pt>
                <c:pt idx="1369">
                  <c:v>-1</c:v>
                </c:pt>
                <c:pt idx="1370">
                  <c:v>-1</c:v>
                </c:pt>
                <c:pt idx="1371">
                  <c:v>-1</c:v>
                </c:pt>
                <c:pt idx="1372">
                  <c:v>-1</c:v>
                </c:pt>
                <c:pt idx="1373">
                  <c:v>-1</c:v>
                </c:pt>
                <c:pt idx="1374">
                  <c:v>-1</c:v>
                </c:pt>
                <c:pt idx="1375">
                  <c:v>-1</c:v>
                </c:pt>
                <c:pt idx="1376">
                  <c:v>-1</c:v>
                </c:pt>
                <c:pt idx="1377">
                  <c:v>-1</c:v>
                </c:pt>
                <c:pt idx="1378">
                  <c:v>-1</c:v>
                </c:pt>
                <c:pt idx="1379">
                  <c:v>-1</c:v>
                </c:pt>
                <c:pt idx="1380">
                  <c:v>-1</c:v>
                </c:pt>
                <c:pt idx="1381">
                  <c:v>-1</c:v>
                </c:pt>
                <c:pt idx="1382">
                  <c:v>-1</c:v>
                </c:pt>
                <c:pt idx="1383">
                  <c:v>-1</c:v>
                </c:pt>
                <c:pt idx="1384">
                  <c:v>-1</c:v>
                </c:pt>
                <c:pt idx="1385">
                  <c:v>-1</c:v>
                </c:pt>
                <c:pt idx="1386">
                  <c:v>-1</c:v>
                </c:pt>
                <c:pt idx="1387">
                  <c:v>-1</c:v>
                </c:pt>
                <c:pt idx="1388">
                  <c:v>-1</c:v>
                </c:pt>
                <c:pt idx="1389">
                  <c:v>-1</c:v>
                </c:pt>
                <c:pt idx="1390">
                  <c:v>-1</c:v>
                </c:pt>
                <c:pt idx="1391">
                  <c:v>-1</c:v>
                </c:pt>
                <c:pt idx="1392">
                  <c:v>-1</c:v>
                </c:pt>
                <c:pt idx="1393">
                  <c:v>-1</c:v>
                </c:pt>
                <c:pt idx="1394">
                  <c:v>-1</c:v>
                </c:pt>
                <c:pt idx="1395">
                  <c:v>-1</c:v>
                </c:pt>
                <c:pt idx="1396">
                  <c:v>-1</c:v>
                </c:pt>
                <c:pt idx="1397">
                  <c:v>-1</c:v>
                </c:pt>
                <c:pt idx="1398">
                  <c:v>-1</c:v>
                </c:pt>
                <c:pt idx="1399">
                  <c:v>-1</c:v>
                </c:pt>
                <c:pt idx="1400">
                  <c:v>-1</c:v>
                </c:pt>
                <c:pt idx="1401">
                  <c:v>-0.8</c:v>
                </c:pt>
                <c:pt idx="1402">
                  <c:v>-0.8</c:v>
                </c:pt>
                <c:pt idx="1403">
                  <c:v>-1</c:v>
                </c:pt>
                <c:pt idx="1404">
                  <c:v>-1</c:v>
                </c:pt>
                <c:pt idx="1405">
                  <c:v>-1</c:v>
                </c:pt>
                <c:pt idx="1406">
                  <c:v>-1</c:v>
                </c:pt>
                <c:pt idx="1407">
                  <c:v>-1</c:v>
                </c:pt>
                <c:pt idx="1408">
                  <c:v>-1</c:v>
                </c:pt>
                <c:pt idx="1409">
                  <c:v>-1</c:v>
                </c:pt>
                <c:pt idx="1410">
                  <c:v>-1</c:v>
                </c:pt>
                <c:pt idx="1411">
                  <c:v>-1</c:v>
                </c:pt>
                <c:pt idx="1412">
                  <c:v>-1</c:v>
                </c:pt>
                <c:pt idx="1413">
                  <c:v>-1</c:v>
                </c:pt>
                <c:pt idx="1414">
                  <c:v>-1</c:v>
                </c:pt>
                <c:pt idx="1415">
                  <c:v>-1</c:v>
                </c:pt>
                <c:pt idx="1416">
                  <c:v>-1</c:v>
                </c:pt>
                <c:pt idx="1417">
                  <c:v>-1</c:v>
                </c:pt>
                <c:pt idx="1418">
                  <c:v>-1</c:v>
                </c:pt>
                <c:pt idx="1419">
                  <c:v>-1</c:v>
                </c:pt>
                <c:pt idx="1420">
                  <c:v>-1</c:v>
                </c:pt>
                <c:pt idx="1421">
                  <c:v>-1</c:v>
                </c:pt>
                <c:pt idx="1422">
                  <c:v>-1</c:v>
                </c:pt>
                <c:pt idx="1423">
                  <c:v>-1</c:v>
                </c:pt>
                <c:pt idx="1424">
                  <c:v>-1</c:v>
                </c:pt>
                <c:pt idx="1425">
                  <c:v>-1</c:v>
                </c:pt>
                <c:pt idx="1426">
                  <c:v>-1</c:v>
                </c:pt>
                <c:pt idx="1427">
                  <c:v>-1</c:v>
                </c:pt>
                <c:pt idx="1428">
                  <c:v>-1</c:v>
                </c:pt>
                <c:pt idx="1429">
                  <c:v>-1</c:v>
                </c:pt>
                <c:pt idx="1430">
                  <c:v>-1</c:v>
                </c:pt>
                <c:pt idx="1431">
                  <c:v>-1</c:v>
                </c:pt>
                <c:pt idx="1432">
                  <c:v>-1</c:v>
                </c:pt>
                <c:pt idx="1433">
                  <c:v>-1</c:v>
                </c:pt>
                <c:pt idx="1434">
                  <c:v>-1</c:v>
                </c:pt>
                <c:pt idx="1435">
                  <c:v>-1</c:v>
                </c:pt>
                <c:pt idx="1436">
                  <c:v>-1</c:v>
                </c:pt>
                <c:pt idx="1437">
                  <c:v>-1</c:v>
                </c:pt>
                <c:pt idx="1438">
                  <c:v>-1</c:v>
                </c:pt>
                <c:pt idx="1439">
                  <c:v>-1</c:v>
                </c:pt>
                <c:pt idx="1440">
                  <c:v>-1</c:v>
                </c:pt>
                <c:pt idx="1441">
                  <c:v>-1</c:v>
                </c:pt>
                <c:pt idx="1442">
                  <c:v>-1</c:v>
                </c:pt>
                <c:pt idx="1443">
                  <c:v>-1</c:v>
                </c:pt>
                <c:pt idx="1444">
                  <c:v>-1</c:v>
                </c:pt>
                <c:pt idx="1445">
                  <c:v>-1</c:v>
                </c:pt>
                <c:pt idx="1446">
                  <c:v>-1</c:v>
                </c:pt>
                <c:pt idx="1447">
                  <c:v>-1</c:v>
                </c:pt>
                <c:pt idx="1448">
                  <c:v>-1</c:v>
                </c:pt>
                <c:pt idx="1449">
                  <c:v>-1</c:v>
                </c:pt>
                <c:pt idx="1450">
                  <c:v>-1</c:v>
                </c:pt>
                <c:pt idx="1451">
                  <c:v>-1</c:v>
                </c:pt>
                <c:pt idx="1452">
                  <c:v>-1</c:v>
                </c:pt>
                <c:pt idx="1453">
                  <c:v>-1</c:v>
                </c:pt>
                <c:pt idx="1454">
                  <c:v>-1</c:v>
                </c:pt>
                <c:pt idx="1455">
                  <c:v>-1</c:v>
                </c:pt>
                <c:pt idx="1456">
                  <c:v>-1</c:v>
                </c:pt>
                <c:pt idx="1457">
                  <c:v>-1</c:v>
                </c:pt>
                <c:pt idx="1458">
                  <c:v>-1</c:v>
                </c:pt>
                <c:pt idx="1459">
                  <c:v>-1</c:v>
                </c:pt>
                <c:pt idx="1460">
                  <c:v>-1</c:v>
                </c:pt>
                <c:pt idx="1461">
                  <c:v>-1</c:v>
                </c:pt>
                <c:pt idx="1462">
                  <c:v>-1</c:v>
                </c:pt>
                <c:pt idx="1463">
                  <c:v>-1</c:v>
                </c:pt>
                <c:pt idx="1464">
                  <c:v>-1</c:v>
                </c:pt>
                <c:pt idx="1465">
                  <c:v>-1</c:v>
                </c:pt>
                <c:pt idx="1466">
                  <c:v>-1</c:v>
                </c:pt>
                <c:pt idx="1467">
                  <c:v>-1</c:v>
                </c:pt>
                <c:pt idx="1468">
                  <c:v>-1</c:v>
                </c:pt>
                <c:pt idx="1469">
                  <c:v>-1</c:v>
                </c:pt>
                <c:pt idx="1470">
                  <c:v>-1</c:v>
                </c:pt>
                <c:pt idx="1471">
                  <c:v>-1</c:v>
                </c:pt>
                <c:pt idx="1472">
                  <c:v>-1</c:v>
                </c:pt>
                <c:pt idx="1473">
                  <c:v>-1</c:v>
                </c:pt>
                <c:pt idx="1474">
                  <c:v>-1</c:v>
                </c:pt>
                <c:pt idx="1475">
                  <c:v>-1</c:v>
                </c:pt>
                <c:pt idx="1476">
                  <c:v>-1</c:v>
                </c:pt>
                <c:pt idx="1477">
                  <c:v>-1</c:v>
                </c:pt>
                <c:pt idx="1478">
                  <c:v>-1</c:v>
                </c:pt>
                <c:pt idx="1479">
                  <c:v>-1</c:v>
                </c:pt>
                <c:pt idx="1480">
                  <c:v>-1</c:v>
                </c:pt>
                <c:pt idx="1481">
                  <c:v>-1</c:v>
                </c:pt>
                <c:pt idx="1482">
                  <c:v>-1</c:v>
                </c:pt>
                <c:pt idx="1483">
                  <c:v>-1</c:v>
                </c:pt>
                <c:pt idx="1484">
                  <c:v>-1</c:v>
                </c:pt>
                <c:pt idx="1485">
                  <c:v>-1</c:v>
                </c:pt>
                <c:pt idx="1486">
                  <c:v>-1</c:v>
                </c:pt>
                <c:pt idx="1487">
                  <c:v>-1</c:v>
                </c:pt>
                <c:pt idx="1488">
                  <c:v>-1</c:v>
                </c:pt>
                <c:pt idx="1489">
                  <c:v>-1</c:v>
                </c:pt>
                <c:pt idx="1490">
                  <c:v>-1</c:v>
                </c:pt>
                <c:pt idx="1491">
                  <c:v>-1</c:v>
                </c:pt>
                <c:pt idx="1492">
                  <c:v>-1</c:v>
                </c:pt>
                <c:pt idx="1493">
                  <c:v>-1</c:v>
                </c:pt>
                <c:pt idx="1494">
                  <c:v>-1</c:v>
                </c:pt>
                <c:pt idx="1495">
                  <c:v>-1</c:v>
                </c:pt>
                <c:pt idx="1496">
                  <c:v>-1</c:v>
                </c:pt>
                <c:pt idx="1497">
                  <c:v>-1</c:v>
                </c:pt>
                <c:pt idx="1498">
                  <c:v>-1</c:v>
                </c:pt>
                <c:pt idx="1499">
                  <c:v>-1</c:v>
                </c:pt>
                <c:pt idx="1500">
                  <c:v>-1</c:v>
                </c:pt>
                <c:pt idx="1501">
                  <c:v>-1</c:v>
                </c:pt>
                <c:pt idx="1502">
                  <c:v>-1</c:v>
                </c:pt>
                <c:pt idx="1503">
                  <c:v>-1</c:v>
                </c:pt>
                <c:pt idx="1504">
                  <c:v>-1</c:v>
                </c:pt>
                <c:pt idx="1505">
                  <c:v>-1</c:v>
                </c:pt>
                <c:pt idx="1506">
                  <c:v>-1</c:v>
                </c:pt>
                <c:pt idx="1507">
                  <c:v>-1</c:v>
                </c:pt>
                <c:pt idx="1508">
                  <c:v>-1</c:v>
                </c:pt>
                <c:pt idx="1509">
                  <c:v>-1</c:v>
                </c:pt>
                <c:pt idx="1510">
                  <c:v>-1</c:v>
                </c:pt>
                <c:pt idx="1511">
                  <c:v>-1</c:v>
                </c:pt>
                <c:pt idx="1512">
                  <c:v>-1</c:v>
                </c:pt>
                <c:pt idx="1513">
                  <c:v>-1</c:v>
                </c:pt>
                <c:pt idx="1514">
                  <c:v>-1</c:v>
                </c:pt>
                <c:pt idx="1515">
                  <c:v>-1</c:v>
                </c:pt>
                <c:pt idx="1516">
                  <c:v>-1</c:v>
                </c:pt>
                <c:pt idx="1517">
                  <c:v>-1</c:v>
                </c:pt>
                <c:pt idx="1518">
                  <c:v>-1</c:v>
                </c:pt>
                <c:pt idx="1519">
                  <c:v>-1</c:v>
                </c:pt>
                <c:pt idx="1520">
                  <c:v>-1</c:v>
                </c:pt>
                <c:pt idx="1521">
                  <c:v>-1</c:v>
                </c:pt>
                <c:pt idx="1522">
                  <c:v>-1</c:v>
                </c:pt>
                <c:pt idx="1523">
                  <c:v>-1</c:v>
                </c:pt>
                <c:pt idx="1524">
                  <c:v>-1</c:v>
                </c:pt>
                <c:pt idx="1525">
                  <c:v>-1</c:v>
                </c:pt>
                <c:pt idx="1526">
                  <c:v>-1</c:v>
                </c:pt>
                <c:pt idx="1527">
                  <c:v>-1</c:v>
                </c:pt>
                <c:pt idx="1528">
                  <c:v>-1</c:v>
                </c:pt>
                <c:pt idx="1529">
                  <c:v>-1</c:v>
                </c:pt>
                <c:pt idx="1530">
                  <c:v>-1</c:v>
                </c:pt>
                <c:pt idx="1531">
                  <c:v>-1</c:v>
                </c:pt>
                <c:pt idx="1532">
                  <c:v>-1</c:v>
                </c:pt>
                <c:pt idx="1533">
                  <c:v>-1</c:v>
                </c:pt>
                <c:pt idx="1534">
                  <c:v>-1</c:v>
                </c:pt>
                <c:pt idx="1535">
                  <c:v>-1</c:v>
                </c:pt>
                <c:pt idx="1536">
                  <c:v>-1</c:v>
                </c:pt>
                <c:pt idx="1537">
                  <c:v>-1</c:v>
                </c:pt>
                <c:pt idx="1538">
                  <c:v>-1</c:v>
                </c:pt>
                <c:pt idx="1539">
                  <c:v>-1</c:v>
                </c:pt>
                <c:pt idx="1540">
                  <c:v>-1</c:v>
                </c:pt>
                <c:pt idx="1541">
                  <c:v>-1</c:v>
                </c:pt>
                <c:pt idx="1542">
                  <c:v>-1</c:v>
                </c:pt>
                <c:pt idx="1543">
                  <c:v>-1</c:v>
                </c:pt>
                <c:pt idx="1544">
                  <c:v>-1</c:v>
                </c:pt>
                <c:pt idx="1545">
                  <c:v>-1</c:v>
                </c:pt>
                <c:pt idx="1546">
                  <c:v>-1</c:v>
                </c:pt>
                <c:pt idx="1547">
                  <c:v>-1</c:v>
                </c:pt>
                <c:pt idx="1548">
                  <c:v>-1</c:v>
                </c:pt>
                <c:pt idx="1549">
                  <c:v>-1</c:v>
                </c:pt>
                <c:pt idx="1550">
                  <c:v>-1</c:v>
                </c:pt>
                <c:pt idx="1551">
                  <c:v>-1</c:v>
                </c:pt>
                <c:pt idx="1552">
                  <c:v>-1</c:v>
                </c:pt>
                <c:pt idx="1553">
                  <c:v>-1</c:v>
                </c:pt>
                <c:pt idx="1554">
                  <c:v>-1</c:v>
                </c:pt>
                <c:pt idx="1555">
                  <c:v>-1</c:v>
                </c:pt>
                <c:pt idx="1556">
                  <c:v>-1</c:v>
                </c:pt>
                <c:pt idx="1557">
                  <c:v>-1</c:v>
                </c:pt>
                <c:pt idx="1558">
                  <c:v>-1</c:v>
                </c:pt>
                <c:pt idx="1559">
                  <c:v>-1</c:v>
                </c:pt>
                <c:pt idx="1560">
                  <c:v>-1</c:v>
                </c:pt>
                <c:pt idx="1561">
                  <c:v>-1</c:v>
                </c:pt>
                <c:pt idx="1562">
                  <c:v>-1</c:v>
                </c:pt>
                <c:pt idx="1563">
                  <c:v>-1</c:v>
                </c:pt>
                <c:pt idx="1564">
                  <c:v>-1</c:v>
                </c:pt>
                <c:pt idx="1565">
                  <c:v>-1</c:v>
                </c:pt>
                <c:pt idx="1566">
                  <c:v>-1</c:v>
                </c:pt>
                <c:pt idx="1567">
                  <c:v>-1</c:v>
                </c:pt>
                <c:pt idx="1568">
                  <c:v>-1</c:v>
                </c:pt>
                <c:pt idx="1569">
                  <c:v>-1</c:v>
                </c:pt>
                <c:pt idx="1570">
                  <c:v>-1</c:v>
                </c:pt>
                <c:pt idx="1571">
                  <c:v>-1</c:v>
                </c:pt>
                <c:pt idx="1572">
                  <c:v>-1</c:v>
                </c:pt>
                <c:pt idx="1573">
                  <c:v>-1</c:v>
                </c:pt>
                <c:pt idx="1574">
                  <c:v>-1</c:v>
                </c:pt>
                <c:pt idx="1575">
                  <c:v>-1</c:v>
                </c:pt>
                <c:pt idx="1576">
                  <c:v>-1</c:v>
                </c:pt>
                <c:pt idx="1577">
                  <c:v>-1</c:v>
                </c:pt>
                <c:pt idx="1578">
                  <c:v>-1</c:v>
                </c:pt>
                <c:pt idx="1579">
                  <c:v>-1</c:v>
                </c:pt>
                <c:pt idx="1580">
                  <c:v>-1</c:v>
                </c:pt>
                <c:pt idx="1581">
                  <c:v>-1</c:v>
                </c:pt>
                <c:pt idx="1582">
                  <c:v>-1</c:v>
                </c:pt>
                <c:pt idx="1583">
                  <c:v>-1</c:v>
                </c:pt>
                <c:pt idx="1584">
                  <c:v>-1</c:v>
                </c:pt>
                <c:pt idx="1585">
                  <c:v>-1</c:v>
                </c:pt>
                <c:pt idx="1586">
                  <c:v>-1</c:v>
                </c:pt>
                <c:pt idx="1587">
                  <c:v>-1</c:v>
                </c:pt>
                <c:pt idx="1588">
                  <c:v>-1</c:v>
                </c:pt>
                <c:pt idx="1589">
                  <c:v>-1</c:v>
                </c:pt>
                <c:pt idx="1590">
                  <c:v>-1</c:v>
                </c:pt>
                <c:pt idx="1591">
                  <c:v>-1</c:v>
                </c:pt>
                <c:pt idx="1592">
                  <c:v>-1</c:v>
                </c:pt>
                <c:pt idx="1593">
                  <c:v>-1</c:v>
                </c:pt>
                <c:pt idx="1594">
                  <c:v>-1</c:v>
                </c:pt>
                <c:pt idx="1595">
                  <c:v>-1</c:v>
                </c:pt>
                <c:pt idx="1596">
                  <c:v>-1</c:v>
                </c:pt>
                <c:pt idx="1597">
                  <c:v>-1</c:v>
                </c:pt>
                <c:pt idx="1598">
                  <c:v>-1</c:v>
                </c:pt>
                <c:pt idx="1599">
                  <c:v>-1</c:v>
                </c:pt>
                <c:pt idx="1600">
                  <c:v>-1</c:v>
                </c:pt>
                <c:pt idx="1601">
                  <c:v>-1</c:v>
                </c:pt>
                <c:pt idx="1602">
                  <c:v>-1</c:v>
                </c:pt>
                <c:pt idx="1603">
                  <c:v>-1</c:v>
                </c:pt>
                <c:pt idx="1604">
                  <c:v>-1</c:v>
                </c:pt>
                <c:pt idx="1605">
                  <c:v>-1</c:v>
                </c:pt>
                <c:pt idx="1606">
                  <c:v>-1</c:v>
                </c:pt>
                <c:pt idx="1607">
                  <c:v>-1</c:v>
                </c:pt>
                <c:pt idx="1608">
                  <c:v>-1</c:v>
                </c:pt>
                <c:pt idx="1609">
                  <c:v>-1</c:v>
                </c:pt>
                <c:pt idx="1610">
                  <c:v>-1</c:v>
                </c:pt>
                <c:pt idx="1611">
                  <c:v>-1</c:v>
                </c:pt>
                <c:pt idx="1612">
                  <c:v>-1</c:v>
                </c:pt>
                <c:pt idx="1613">
                  <c:v>-1</c:v>
                </c:pt>
                <c:pt idx="1614">
                  <c:v>-1</c:v>
                </c:pt>
                <c:pt idx="1615">
                  <c:v>-1</c:v>
                </c:pt>
                <c:pt idx="1616">
                  <c:v>-1</c:v>
                </c:pt>
                <c:pt idx="1617">
                  <c:v>-1</c:v>
                </c:pt>
                <c:pt idx="1618">
                  <c:v>-1</c:v>
                </c:pt>
                <c:pt idx="1619">
                  <c:v>-1</c:v>
                </c:pt>
                <c:pt idx="1620">
                  <c:v>-1</c:v>
                </c:pt>
                <c:pt idx="1621">
                  <c:v>-1</c:v>
                </c:pt>
                <c:pt idx="1622">
                  <c:v>-1</c:v>
                </c:pt>
                <c:pt idx="1623">
                  <c:v>-1</c:v>
                </c:pt>
                <c:pt idx="1624">
                  <c:v>-1</c:v>
                </c:pt>
                <c:pt idx="1625">
                  <c:v>-1</c:v>
                </c:pt>
                <c:pt idx="1626">
                  <c:v>-1</c:v>
                </c:pt>
                <c:pt idx="1627">
                  <c:v>-1</c:v>
                </c:pt>
                <c:pt idx="1628">
                  <c:v>-1</c:v>
                </c:pt>
                <c:pt idx="1629">
                  <c:v>-1</c:v>
                </c:pt>
                <c:pt idx="1630">
                  <c:v>-1</c:v>
                </c:pt>
                <c:pt idx="1631">
                  <c:v>-1</c:v>
                </c:pt>
                <c:pt idx="1632">
                  <c:v>-1</c:v>
                </c:pt>
                <c:pt idx="1633">
                  <c:v>-1</c:v>
                </c:pt>
                <c:pt idx="1634">
                  <c:v>-1</c:v>
                </c:pt>
                <c:pt idx="1635">
                  <c:v>-1</c:v>
                </c:pt>
                <c:pt idx="1636">
                  <c:v>-1</c:v>
                </c:pt>
                <c:pt idx="1637">
                  <c:v>-1</c:v>
                </c:pt>
                <c:pt idx="1638">
                  <c:v>-1</c:v>
                </c:pt>
                <c:pt idx="1639">
                  <c:v>-1</c:v>
                </c:pt>
                <c:pt idx="1640">
                  <c:v>-1</c:v>
                </c:pt>
                <c:pt idx="1641">
                  <c:v>-1</c:v>
                </c:pt>
                <c:pt idx="1642">
                  <c:v>-1</c:v>
                </c:pt>
                <c:pt idx="1643">
                  <c:v>-1</c:v>
                </c:pt>
                <c:pt idx="1644">
                  <c:v>-1</c:v>
                </c:pt>
                <c:pt idx="1645">
                  <c:v>-1</c:v>
                </c:pt>
                <c:pt idx="1646">
                  <c:v>-1</c:v>
                </c:pt>
                <c:pt idx="1647">
                  <c:v>-1</c:v>
                </c:pt>
                <c:pt idx="1648">
                  <c:v>-1</c:v>
                </c:pt>
                <c:pt idx="1649">
                  <c:v>-1</c:v>
                </c:pt>
                <c:pt idx="1650">
                  <c:v>-1</c:v>
                </c:pt>
                <c:pt idx="1651">
                  <c:v>-1</c:v>
                </c:pt>
                <c:pt idx="1652">
                  <c:v>-1</c:v>
                </c:pt>
                <c:pt idx="1653">
                  <c:v>-1</c:v>
                </c:pt>
                <c:pt idx="1654">
                  <c:v>-1</c:v>
                </c:pt>
                <c:pt idx="1655">
                  <c:v>-1</c:v>
                </c:pt>
                <c:pt idx="1656">
                  <c:v>-1</c:v>
                </c:pt>
                <c:pt idx="1657">
                  <c:v>-1</c:v>
                </c:pt>
                <c:pt idx="1658">
                  <c:v>-1</c:v>
                </c:pt>
                <c:pt idx="1659">
                  <c:v>-1</c:v>
                </c:pt>
                <c:pt idx="1660">
                  <c:v>-1</c:v>
                </c:pt>
                <c:pt idx="1661">
                  <c:v>-1</c:v>
                </c:pt>
                <c:pt idx="1662">
                  <c:v>-1</c:v>
                </c:pt>
                <c:pt idx="1663">
                  <c:v>-1</c:v>
                </c:pt>
                <c:pt idx="1664">
                  <c:v>-1</c:v>
                </c:pt>
                <c:pt idx="1665">
                  <c:v>-1</c:v>
                </c:pt>
                <c:pt idx="1666">
                  <c:v>-1</c:v>
                </c:pt>
                <c:pt idx="1667">
                  <c:v>-1</c:v>
                </c:pt>
                <c:pt idx="1668">
                  <c:v>-1</c:v>
                </c:pt>
                <c:pt idx="1669">
                  <c:v>-1</c:v>
                </c:pt>
                <c:pt idx="1670">
                  <c:v>-1</c:v>
                </c:pt>
                <c:pt idx="1671">
                  <c:v>-1</c:v>
                </c:pt>
                <c:pt idx="1672">
                  <c:v>-1</c:v>
                </c:pt>
                <c:pt idx="1673">
                  <c:v>-1</c:v>
                </c:pt>
                <c:pt idx="1674">
                  <c:v>-1</c:v>
                </c:pt>
                <c:pt idx="1675">
                  <c:v>-1</c:v>
                </c:pt>
                <c:pt idx="1676">
                  <c:v>-1</c:v>
                </c:pt>
                <c:pt idx="1677">
                  <c:v>-1</c:v>
                </c:pt>
                <c:pt idx="1678">
                  <c:v>-1</c:v>
                </c:pt>
                <c:pt idx="1679">
                  <c:v>-1</c:v>
                </c:pt>
                <c:pt idx="1680">
                  <c:v>-1</c:v>
                </c:pt>
                <c:pt idx="1681">
                  <c:v>-1</c:v>
                </c:pt>
                <c:pt idx="1682">
                  <c:v>-1</c:v>
                </c:pt>
                <c:pt idx="1683">
                  <c:v>-1</c:v>
                </c:pt>
                <c:pt idx="1684">
                  <c:v>-1</c:v>
                </c:pt>
                <c:pt idx="1685">
                  <c:v>-1</c:v>
                </c:pt>
                <c:pt idx="1686">
                  <c:v>-1</c:v>
                </c:pt>
                <c:pt idx="1687">
                  <c:v>-1</c:v>
                </c:pt>
                <c:pt idx="1688">
                  <c:v>-1</c:v>
                </c:pt>
                <c:pt idx="1689">
                  <c:v>-1</c:v>
                </c:pt>
                <c:pt idx="1690">
                  <c:v>-1</c:v>
                </c:pt>
                <c:pt idx="1691">
                  <c:v>-1</c:v>
                </c:pt>
                <c:pt idx="1692">
                  <c:v>-1</c:v>
                </c:pt>
                <c:pt idx="1693">
                  <c:v>-1</c:v>
                </c:pt>
                <c:pt idx="1694">
                  <c:v>-1</c:v>
                </c:pt>
                <c:pt idx="1695">
                  <c:v>-1</c:v>
                </c:pt>
                <c:pt idx="1696">
                  <c:v>-1</c:v>
                </c:pt>
                <c:pt idx="1697">
                  <c:v>-1</c:v>
                </c:pt>
                <c:pt idx="1698">
                  <c:v>-1</c:v>
                </c:pt>
                <c:pt idx="1699">
                  <c:v>-1</c:v>
                </c:pt>
                <c:pt idx="1700">
                  <c:v>-1</c:v>
                </c:pt>
                <c:pt idx="1701">
                  <c:v>-1</c:v>
                </c:pt>
                <c:pt idx="1702">
                  <c:v>-1</c:v>
                </c:pt>
                <c:pt idx="1703">
                  <c:v>-1</c:v>
                </c:pt>
                <c:pt idx="1704">
                  <c:v>-1</c:v>
                </c:pt>
                <c:pt idx="1705">
                  <c:v>-1</c:v>
                </c:pt>
                <c:pt idx="1706">
                  <c:v>-1</c:v>
                </c:pt>
                <c:pt idx="1707">
                  <c:v>-1</c:v>
                </c:pt>
                <c:pt idx="1708">
                  <c:v>-1</c:v>
                </c:pt>
                <c:pt idx="1709">
                  <c:v>-1</c:v>
                </c:pt>
                <c:pt idx="1710">
                  <c:v>-1</c:v>
                </c:pt>
                <c:pt idx="1711">
                  <c:v>-1</c:v>
                </c:pt>
                <c:pt idx="1712">
                  <c:v>-1</c:v>
                </c:pt>
                <c:pt idx="1713">
                  <c:v>-1</c:v>
                </c:pt>
                <c:pt idx="1714">
                  <c:v>-1</c:v>
                </c:pt>
                <c:pt idx="1715">
                  <c:v>-1</c:v>
                </c:pt>
                <c:pt idx="1716">
                  <c:v>-1</c:v>
                </c:pt>
                <c:pt idx="1717">
                  <c:v>-1</c:v>
                </c:pt>
                <c:pt idx="1718">
                  <c:v>-1</c:v>
                </c:pt>
                <c:pt idx="1719">
                  <c:v>-1</c:v>
                </c:pt>
                <c:pt idx="1720">
                  <c:v>-1</c:v>
                </c:pt>
                <c:pt idx="1721">
                  <c:v>-1</c:v>
                </c:pt>
                <c:pt idx="1722">
                  <c:v>-1</c:v>
                </c:pt>
                <c:pt idx="1723">
                  <c:v>-1</c:v>
                </c:pt>
                <c:pt idx="1724">
                  <c:v>-1</c:v>
                </c:pt>
                <c:pt idx="1725">
                  <c:v>-1</c:v>
                </c:pt>
                <c:pt idx="1726">
                  <c:v>-1</c:v>
                </c:pt>
                <c:pt idx="1727">
                  <c:v>-1</c:v>
                </c:pt>
                <c:pt idx="1728">
                  <c:v>-1</c:v>
                </c:pt>
                <c:pt idx="1729">
                  <c:v>-1</c:v>
                </c:pt>
                <c:pt idx="1730">
                  <c:v>-1</c:v>
                </c:pt>
                <c:pt idx="1731">
                  <c:v>-1</c:v>
                </c:pt>
                <c:pt idx="1732">
                  <c:v>-1</c:v>
                </c:pt>
                <c:pt idx="1733">
                  <c:v>-1</c:v>
                </c:pt>
                <c:pt idx="1734">
                  <c:v>-1</c:v>
                </c:pt>
                <c:pt idx="1735">
                  <c:v>-1</c:v>
                </c:pt>
                <c:pt idx="1736">
                  <c:v>-1</c:v>
                </c:pt>
                <c:pt idx="1737">
                  <c:v>-1</c:v>
                </c:pt>
                <c:pt idx="1738">
                  <c:v>-1</c:v>
                </c:pt>
                <c:pt idx="1739">
                  <c:v>-1</c:v>
                </c:pt>
                <c:pt idx="1740">
                  <c:v>-1</c:v>
                </c:pt>
                <c:pt idx="1741">
                  <c:v>-1</c:v>
                </c:pt>
                <c:pt idx="1742">
                  <c:v>-1</c:v>
                </c:pt>
                <c:pt idx="1743">
                  <c:v>-1</c:v>
                </c:pt>
                <c:pt idx="1744">
                  <c:v>-1</c:v>
                </c:pt>
                <c:pt idx="1745">
                  <c:v>-1</c:v>
                </c:pt>
                <c:pt idx="1746">
                  <c:v>-1</c:v>
                </c:pt>
                <c:pt idx="1747">
                  <c:v>-1</c:v>
                </c:pt>
                <c:pt idx="1748">
                  <c:v>-1</c:v>
                </c:pt>
                <c:pt idx="1749">
                  <c:v>-1</c:v>
                </c:pt>
                <c:pt idx="1750">
                  <c:v>-1</c:v>
                </c:pt>
                <c:pt idx="1751">
                  <c:v>-1</c:v>
                </c:pt>
                <c:pt idx="1752">
                  <c:v>-1</c:v>
                </c:pt>
                <c:pt idx="1753">
                  <c:v>-1</c:v>
                </c:pt>
                <c:pt idx="1754">
                  <c:v>-1</c:v>
                </c:pt>
                <c:pt idx="1755">
                  <c:v>-1</c:v>
                </c:pt>
                <c:pt idx="1756">
                  <c:v>-1</c:v>
                </c:pt>
                <c:pt idx="1757">
                  <c:v>-1</c:v>
                </c:pt>
                <c:pt idx="1758">
                  <c:v>-1</c:v>
                </c:pt>
                <c:pt idx="1759">
                  <c:v>-1</c:v>
                </c:pt>
                <c:pt idx="1760">
                  <c:v>-1</c:v>
                </c:pt>
                <c:pt idx="1761">
                  <c:v>-1</c:v>
                </c:pt>
                <c:pt idx="1762">
                  <c:v>-1</c:v>
                </c:pt>
                <c:pt idx="1763">
                  <c:v>-1</c:v>
                </c:pt>
                <c:pt idx="1764">
                  <c:v>-1</c:v>
                </c:pt>
                <c:pt idx="1765">
                  <c:v>-1</c:v>
                </c:pt>
                <c:pt idx="1766">
                  <c:v>-1</c:v>
                </c:pt>
                <c:pt idx="1767">
                  <c:v>-1</c:v>
                </c:pt>
                <c:pt idx="1768">
                  <c:v>-1</c:v>
                </c:pt>
                <c:pt idx="1769">
                  <c:v>-1</c:v>
                </c:pt>
                <c:pt idx="1770">
                  <c:v>-1</c:v>
                </c:pt>
                <c:pt idx="1771">
                  <c:v>-1</c:v>
                </c:pt>
                <c:pt idx="1772">
                  <c:v>-1</c:v>
                </c:pt>
                <c:pt idx="1773">
                  <c:v>-1</c:v>
                </c:pt>
                <c:pt idx="1774">
                  <c:v>-1</c:v>
                </c:pt>
                <c:pt idx="1775">
                  <c:v>-1</c:v>
                </c:pt>
                <c:pt idx="1776">
                  <c:v>-1</c:v>
                </c:pt>
                <c:pt idx="1777">
                  <c:v>-1</c:v>
                </c:pt>
                <c:pt idx="1778">
                  <c:v>-1</c:v>
                </c:pt>
                <c:pt idx="1779">
                  <c:v>-1</c:v>
                </c:pt>
                <c:pt idx="1780">
                  <c:v>-1</c:v>
                </c:pt>
                <c:pt idx="1781">
                  <c:v>-1</c:v>
                </c:pt>
                <c:pt idx="1782">
                  <c:v>-1</c:v>
                </c:pt>
                <c:pt idx="1783">
                  <c:v>-1</c:v>
                </c:pt>
                <c:pt idx="1784">
                  <c:v>-1</c:v>
                </c:pt>
                <c:pt idx="1785">
                  <c:v>-1</c:v>
                </c:pt>
                <c:pt idx="1786">
                  <c:v>-1</c:v>
                </c:pt>
                <c:pt idx="1787">
                  <c:v>-1</c:v>
                </c:pt>
                <c:pt idx="1788">
                  <c:v>-1</c:v>
                </c:pt>
                <c:pt idx="1789">
                  <c:v>-1</c:v>
                </c:pt>
                <c:pt idx="1790">
                  <c:v>-1</c:v>
                </c:pt>
                <c:pt idx="1791">
                  <c:v>-1</c:v>
                </c:pt>
                <c:pt idx="1792">
                  <c:v>-1</c:v>
                </c:pt>
                <c:pt idx="1793">
                  <c:v>-1</c:v>
                </c:pt>
                <c:pt idx="1794">
                  <c:v>-1</c:v>
                </c:pt>
                <c:pt idx="1795">
                  <c:v>-1</c:v>
                </c:pt>
                <c:pt idx="1796">
                  <c:v>-1</c:v>
                </c:pt>
                <c:pt idx="1797">
                  <c:v>-1</c:v>
                </c:pt>
                <c:pt idx="1798">
                  <c:v>-1</c:v>
                </c:pt>
                <c:pt idx="1799">
                  <c:v>-1</c:v>
                </c:pt>
                <c:pt idx="1800">
                  <c:v>-1</c:v>
                </c:pt>
                <c:pt idx="1801">
                  <c:v>-1</c:v>
                </c:pt>
                <c:pt idx="1802">
                  <c:v>-1</c:v>
                </c:pt>
                <c:pt idx="1803">
                  <c:v>-1</c:v>
                </c:pt>
                <c:pt idx="1804">
                  <c:v>-1</c:v>
                </c:pt>
                <c:pt idx="1805">
                  <c:v>-1</c:v>
                </c:pt>
                <c:pt idx="1806">
                  <c:v>-1</c:v>
                </c:pt>
                <c:pt idx="1807">
                  <c:v>-1</c:v>
                </c:pt>
                <c:pt idx="1808">
                  <c:v>-1</c:v>
                </c:pt>
                <c:pt idx="1809">
                  <c:v>-1</c:v>
                </c:pt>
                <c:pt idx="1810">
                  <c:v>-1</c:v>
                </c:pt>
                <c:pt idx="1811">
                  <c:v>-1</c:v>
                </c:pt>
                <c:pt idx="1812">
                  <c:v>-1</c:v>
                </c:pt>
                <c:pt idx="1813">
                  <c:v>-1</c:v>
                </c:pt>
                <c:pt idx="1814">
                  <c:v>-1</c:v>
                </c:pt>
                <c:pt idx="1815">
                  <c:v>-1</c:v>
                </c:pt>
                <c:pt idx="1816">
                  <c:v>-1</c:v>
                </c:pt>
                <c:pt idx="1817">
                  <c:v>-1</c:v>
                </c:pt>
                <c:pt idx="1818">
                  <c:v>-1</c:v>
                </c:pt>
                <c:pt idx="1819">
                  <c:v>-1</c:v>
                </c:pt>
                <c:pt idx="1820">
                  <c:v>-1</c:v>
                </c:pt>
                <c:pt idx="1821">
                  <c:v>-1</c:v>
                </c:pt>
                <c:pt idx="1822">
                  <c:v>-1</c:v>
                </c:pt>
                <c:pt idx="1823">
                  <c:v>-1</c:v>
                </c:pt>
                <c:pt idx="1824">
                  <c:v>-1</c:v>
                </c:pt>
                <c:pt idx="1825">
                  <c:v>-1</c:v>
                </c:pt>
                <c:pt idx="1826">
                  <c:v>-1</c:v>
                </c:pt>
                <c:pt idx="1827">
                  <c:v>-1</c:v>
                </c:pt>
                <c:pt idx="1828">
                  <c:v>-1</c:v>
                </c:pt>
                <c:pt idx="1829">
                  <c:v>-1</c:v>
                </c:pt>
                <c:pt idx="1830">
                  <c:v>-1</c:v>
                </c:pt>
                <c:pt idx="1831">
                  <c:v>-1</c:v>
                </c:pt>
                <c:pt idx="1832">
                  <c:v>-1</c:v>
                </c:pt>
                <c:pt idx="1833">
                  <c:v>-1</c:v>
                </c:pt>
                <c:pt idx="1834">
                  <c:v>-1</c:v>
                </c:pt>
                <c:pt idx="1835">
                  <c:v>-1</c:v>
                </c:pt>
                <c:pt idx="1836">
                  <c:v>-1</c:v>
                </c:pt>
                <c:pt idx="1837">
                  <c:v>-1</c:v>
                </c:pt>
                <c:pt idx="1838">
                  <c:v>-1</c:v>
                </c:pt>
                <c:pt idx="1839">
                  <c:v>-1</c:v>
                </c:pt>
                <c:pt idx="1840">
                  <c:v>-1</c:v>
                </c:pt>
                <c:pt idx="1841">
                  <c:v>-1</c:v>
                </c:pt>
                <c:pt idx="1842">
                  <c:v>-1</c:v>
                </c:pt>
                <c:pt idx="1843">
                  <c:v>-1</c:v>
                </c:pt>
                <c:pt idx="1844">
                  <c:v>-1</c:v>
                </c:pt>
                <c:pt idx="1845">
                  <c:v>-1</c:v>
                </c:pt>
                <c:pt idx="1846">
                  <c:v>-1</c:v>
                </c:pt>
                <c:pt idx="1847">
                  <c:v>-1</c:v>
                </c:pt>
                <c:pt idx="1848">
                  <c:v>-1</c:v>
                </c:pt>
                <c:pt idx="1849">
                  <c:v>-1</c:v>
                </c:pt>
                <c:pt idx="1850">
                  <c:v>-1</c:v>
                </c:pt>
                <c:pt idx="1851">
                  <c:v>-1</c:v>
                </c:pt>
                <c:pt idx="1852">
                  <c:v>-1</c:v>
                </c:pt>
                <c:pt idx="1853">
                  <c:v>-1</c:v>
                </c:pt>
                <c:pt idx="1854">
                  <c:v>-1</c:v>
                </c:pt>
                <c:pt idx="1855">
                  <c:v>-1</c:v>
                </c:pt>
                <c:pt idx="1856">
                  <c:v>-1</c:v>
                </c:pt>
                <c:pt idx="1857">
                  <c:v>-1</c:v>
                </c:pt>
                <c:pt idx="1858">
                  <c:v>-1</c:v>
                </c:pt>
                <c:pt idx="1859">
                  <c:v>-1</c:v>
                </c:pt>
                <c:pt idx="1860">
                  <c:v>-1</c:v>
                </c:pt>
                <c:pt idx="1861">
                  <c:v>-1</c:v>
                </c:pt>
                <c:pt idx="1862">
                  <c:v>-1</c:v>
                </c:pt>
                <c:pt idx="1863">
                  <c:v>-1</c:v>
                </c:pt>
                <c:pt idx="1864">
                  <c:v>-1</c:v>
                </c:pt>
                <c:pt idx="1865">
                  <c:v>-1</c:v>
                </c:pt>
                <c:pt idx="1866">
                  <c:v>-1</c:v>
                </c:pt>
                <c:pt idx="1867">
                  <c:v>-1</c:v>
                </c:pt>
                <c:pt idx="1868">
                  <c:v>-1</c:v>
                </c:pt>
                <c:pt idx="1869">
                  <c:v>-1</c:v>
                </c:pt>
                <c:pt idx="1870">
                  <c:v>-1</c:v>
                </c:pt>
                <c:pt idx="1871">
                  <c:v>-1</c:v>
                </c:pt>
                <c:pt idx="1872">
                  <c:v>-1</c:v>
                </c:pt>
                <c:pt idx="1873">
                  <c:v>-1</c:v>
                </c:pt>
                <c:pt idx="1874">
                  <c:v>-1</c:v>
                </c:pt>
                <c:pt idx="1875">
                  <c:v>-1</c:v>
                </c:pt>
                <c:pt idx="1876">
                  <c:v>-1</c:v>
                </c:pt>
                <c:pt idx="1877">
                  <c:v>-1</c:v>
                </c:pt>
                <c:pt idx="1878">
                  <c:v>-1</c:v>
                </c:pt>
                <c:pt idx="1879">
                  <c:v>-1</c:v>
                </c:pt>
                <c:pt idx="1880">
                  <c:v>-1</c:v>
                </c:pt>
                <c:pt idx="1881">
                  <c:v>-1</c:v>
                </c:pt>
                <c:pt idx="1882">
                  <c:v>-1</c:v>
                </c:pt>
                <c:pt idx="1883">
                  <c:v>-1</c:v>
                </c:pt>
                <c:pt idx="1884">
                  <c:v>-1</c:v>
                </c:pt>
                <c:pt idx="1885">
                  <c:v>-1</c:v>
                </c:pt>
                <c:pt idx="1886">
                  <c:v>-1</c:v>
                </c:pt>
                <c:pt idx="1887">
                  <c:v>-1</c:v>
                </c:pt>
                <c:pt idx="1888">
                  <c:v>-1</c:v>
                </c:pt>
                <c:pt idx="1889">
                  <c:v>-1</c:v>
                </c:pt>
                <c:pt idx="1890">
                  <c:v>-1</c:v>
                </c:pt>
                <c:pt idx="1891">
                  <c:v>-1</c:v>
                </c:pt>
                <c:pt idx="1892">
                  <c:v>-1</c:v>
                </c:pt>
                <c:pt idx="1893">
                  <c:v>-1</c:v>
                </c:pt>
                <c:pt idx="1894">
                  <c:v>-1</c:v>
                </c:pt>
                <c:pt idx="1895">
                  <c:v>-1</c:v>
                </c:pt>
                <c:pt idx="1896">
                  <c:v>-1</c:v>
                </c:pt>
                <c:pt idx="1897">
                  <c:v>-1</c:v>
                </c:pt>
                <c:pt idx="1898">
                  <c:v>-1</c:v>
                </c:pt>
                <c:pt idx="1899">
                  <c:v>-1</c:v>
                </c:pt>
                <c:pt idx="1900">
                  <c:v>-1</c:v>
                </c:pt>
                <c:pt idx="1901">
                  <c:v>-1</c:v>
                </c:pt>
                <c:pt idx="1902">
                  <c:v>-1</c:v>
                </c:pt>
                <c:pt idx="1903">
                  <c:v>-1</c:v>
                </c:pt>
                <c:pt idx="1904">
                  <c:v>-1</c:v>
                </c:pt>
                <c:pt idx="1905">
                  <c:v>-1</c:v>
                </c:pt>
                <c:pt idx="1906">
                  <c:v>-1</c:v>
                </c:pt>
                <c:pt idx="1907">
                  <c:v>-1</c:v>
                </c:pt>
                <c:pt idx="1908">
                  <c:v>-1</c:v>
                </c:pt>
                <c:pt idx="1909">
                  <c:v>-1</c:v>
                </c:pt>
                <c:pt idx="1910">
                  <c:v>-1</c:v>
                </c:pt>
                <c:pt idx="1911">
                  <c:v>-1</c:v>
                </c:pt>
                <c:pt idx="1912">
                  <c:v>-1</c:v>
                </c:pt>
                <c:pt idx="1913">
                  <c:v>-1</c:v>
                </c:pt>
                <c:pt idx="1914">
                  <c:v>-1</c:v>
                </c:pt>
                <c:pt idx="1915">
                  <c:v>-1</c:v>
                </c:pt>
                <c:pt idx="1916">
                  <c:v>-1</c:v>
                </c:pt>
                <c:pt idx="1917">
                  <c:v>-1</c:v>
                </c:pt>
                <c:pt idx="1918">
                  <c:v>-1</c:v>
                </c:pt>
                <c:pt idx="1919">
                  <c:v>-1</c:v>
                </c:pt>
                <c:pt idx="1920">
                  <c:v>-1</c:v>
                </c:pt>
                <c:pt idx="1921">
                  <c:v>-1</c:v>
                </c:pt>
                <c:pt idx="1922">
                  <c:v>-1</c:v>
                </c:pt>
                <c:pt idx="1923">
                  <c:v>-1</c:v>
                </c:pt>
                <c:pt idx="1924">
                  <c:v>-1</c:v>
                </c:pt>
                <c:pt idx="1925">
                  <c:v>-1</c:v>
                </c:pt>
                <c:pt idx="1926">
                  <c:v>-1</c:v>
                </c:pt>
                <c:pt idx="1927">
                  <c:v>-1</c:v>
                </c:pt>
                <c:pt idx="1928">
                  <c:v>-1</c:v>
                </c:pt>
                <c:pt idx="1929">
                  <c:v>-1</c:v>
                </c:pt>
                <c:pt idx="1930">
                  <c:v>-1</c:v>
                </c:pt>
                <c:pt idx="1931">
                  <c:v>-1</c:v>
                </c:pt>
                <c:pt idx="1932">
                  <c:v>-1</c:v>
                </c:pt>
                <c:pt idx="1933">
                  <c:v>-1</c:v>
                </c:pt>
                <c:pt idx="1934">
                  <c:v>-1</c:v>
                </c:pt>
                <c:pt idx="1935">
                  <c:v>-1</c:v>
                </c:pt>
                <c:pt idx="1936">
                  <c:v>-1</c:v>
                </c:pt>
                <c:pt idx="1937">
                  <c:v>-1</c:v>
                </c:pt>
                <c:pt idx="1938">
                  <c:v>-1</c:v>
                </c:pt>
                <c:pt idx="1939">
                  <c:v>-1</c:v>
                </c:pt>
                <c:pt idx="1940">
                  <c:v>-1</c:v>
                </c:pt>
                <c:pt idx="1941">
                  <c:v>-1</c:v>
                </c:pt>
                <c:pt idx="1942">
                  <c:v>-1</c:v>
                </c:pt>
                <c:pt idx="1943">
                  <c:v>-1</c:v>
                </c:pt>
                <c:pt idx="1944">
                  <c:v>-1</c:v>
                </c:pt>
                <c:pt idx="1945">
                  <c:v>-1</c:v>
                </c:pt>
                <c:pt idx="1946">
                  <c:v>-1</c:v>
                </c:pt>
                <c:pt idx="1947">
                  <c:v>-1</c:v>
                </c:pt>
                <c:pt idx="1948">
                  <c:v>-1</c:v>
                </c:pt>
                <c:pt idx="1949">
                  <c:v>-1</c:v>
                </c:pt>
                <c:pt idx="1950">
                  <c:v>-1</c:v>
                </c:pt>
                <c:pt idx="1951">
                  <c:v>-1</c:v>
                </c:pt>
                <c:pt idx="1952">
                  <c:v>-1</c:v>
                </c:pt>
                <c:pt idx="1953">
                  <c:v>-1</c:v>
                </c:pt>
                <c:pt idx="1954">
                  <c:v>-1</c:v>
                </c:pt>
                <c:pt idx="1955">
                  <c:v>-1</c:v>
                </c:pt>
                <c:pt idx="1956">
                  <c:v>-1</c:v>
                </c:pt>
                <c:pt idx="1957">
                  <c:v>-1</c:v>
                </c:pt>
                <c:pt idx="1958">
                  <c:v>-1</c:v>
                </c:pt>
                <c:pt idx="1959">
                  <c:v>-1</c:v>
                </c:pt>
                <c:pt idx="1960">
                  <c:v>-1</c:v>
                </c:pt>
                <c:pt idx="1961">
                  <c:v>-1</c:v>
                </c:pt>
                <c:pt idx="1962">
                  <c:v>-1</c:v>
                </c:pt>
                <c:pt idx="1963">
                  <c:v>-1</c:v>
                </c:pt>
                <c:pt idx="1964">
                  <c:v>-1</c:v>
                </c:pt>
                <c:pt idx="1965">
                  <c:v>-1</c:v>
                </c:pt>
                <c:pt idx="1966">
                  <c:v>-1</c:v>
                </c:pt>
                <c:pt idx="1967">
                  <c:v>-1</c:v>
                </c:pt>
                <c:pt idx="1968">
                  <c:v>-1</c:v>
                </c:pt>
                <c:pt idx="1969">
                  <c:v>-1</c:v>
                </c:pt>
                <c:pt idx="1970">
                  <c:v>-1</c:v>
                </c:pt>
                <c:pt idx="1971">
                  <c:v>-1</c:v>
                </c:pt>
                <c:pt idx="1972">
                  <c:v>-1</c:v>
                </c:pt>
                <c:pt idx="1973">
                  <c:v>-1</c:v>
                </c:pt>
                <c:pt idx="1974">
                  <c:v>-1</c:v>
                </c:pt>
                <c:pt idx="1975">
                  <c:v>-1</c:v>
                </c:pt>
                <c:pt idx="1976">
                  <c:v>-1</c:v>
                </c:pt>
                <c:pt idx="1977">
                  <c:v>-1</c:v>
                </c:pt>
                <c:pt idx="1978">
                  <c:v>-1</c:v>
                </c:pt>
                <c:pt idx="1979">
                  <c:v>-1</c:v>
                </c:pt>
                <c:pt idx="1980">
                  <c:v>-1</c:v>
                </c:pt>
                <c:pt idx="1981">
                  <c:v>-1</c:v>
                </c:pt>
                <c:pt idx="1982">
                  <c:v>-1</c:v>
                </c:pt>
                <c:pt idx="1983">
                  <c:v>-1</c:v>
                </c:pt>
                <c:pt idx="1984">
                  <c:v>-1</c:v>
                </c:pt>
                <c:pt idx="1985">
                  <c:v>-1</c:v>
                </c:pt>
                <c:pt idx="1986">
                  <c:v>-1</c:v>
                </c:pt>
                <c:pt idx="1987">
                  <c:v>-1</c:v>
                </c:pt>
                <c:pt idx="1988">
                  <c:v>-1</c:v>
                </c:pt>
                <c:pt idx="1989">
                  <c:v>-1</c:v>
                </c:pt>
                <c:pt idx="1990">
                  <c:v>-1</c:v>
                </c:pt>
                <c:pt idx="1991">
                  <c:v>-1</c:v>
                </c:pt>
                <c:pt idx="1992">
                  <c:v>-1</c:v>
                </c:pt>
                <c:pt idx="1993">
                  <c:v>-1</c:v>
                </c:pt>
                <c:pt idx="1994">
                  <c:v>-1</c:v>
                </c:pt>
                <c:pt idx="1995">
                  <c:v>-1</c:v>
                </c:pt>
                <c:pt idx="1996">
                  <c:v>-1</c:v>
                </c:pt>
                <c:pt idx="1997">
                  <c:v>-1</c:v>
                </c:pt>
                <c:pt idx="1998">
                  <c:v>-1</c:v>
                </c:pt>
                <c:pt idx="1999">
                  <c:v>-1</c:v>
                </c:pt>
                <c:pt idx="2000">
                  <c:v>-1</c:v>
                </c:pt>
                <c:pt idx="2001">
                  <c:v>-1</c:v>
                </c:pt>
                <c:pt idx="2002">
                  <c:v>-1</c:v>
                </c:pt>
                <c:pt idx="2003">
                  <c:v>-1</c:v>
                </c:pt>
                <c:pt idx="2004">
                  <c:v>-1</c:v>
                </c:pt>
                <c:pt idx="2005">
                  <c:v>-1</c:v>
                </c:pt>
                <c:pt idx="2006">
                  <c:v>-1</c:v>
                </c:pt>
                <c:pt idx="2007">
                  <c:v>-1</c:v>
                </c:pt>
                <c:pt idx="2008">
                  <c:v>-1</c:v>
                </c:pt>
                <c:pt idx="2009">
                  <c:v>-1</c:v>
                </c:pt>
                <c:pt idx="2010">
                  <c:v>-1</c:v>
                </c:pt>
                <c:pt idx="2011">
                  <c:v>-1</c:v>
                </c:pt>
                <c:pt idx="2012">
                  <c:v>-1</c:v>
                </c:pt>
                <c:pt idx="2013">
                  <c:v>-1</c:v>
                </c:pt>
                <c:pt idx="2014">
                  <c:v>-1</c:v>
                </c:pt>
                <c:pt idx="2015">
                  <c:v>-1</c:v>
                </c:pt>
                <c:pt idx="2016">
                  <c:v>-1</c:v>
                </c:pt>
                <c:pt idx="2017">
                  <c:v>-1</c:v>
                </c:pt>
                <c:pt idx="2018">
                  <c:v>-1</c:v>
                </c:pt>
                <c:pt idx="2019">
                  <c:v>-1</c:v>
                </c:pt>
                <c:pt idx="2020">
                  <c:v>-1</c:v>
                </c:pt>
                <c:pt idx="2021">
                  <c:v>-1</c:v>
                </c:pt>
                <c:pt idx="2022">
                  <c:v>-1</c:v>
                </c:pt>
                <c:pt idx="2023">
                  <c:v>-1</c:v>
                </c:pt>
                <c:pt idx="2024">
                  <c:v>-1</c:v>
                </c:pt>
                <c:pt idx="2025">
                  <c:v>-1</c:v>
                </c:pt>
                <c:pt idx="2026">
                  <c:v>-1</c:v>
                </c:pt>
                <c:pt idx="2027">
                  <c:v>-1</c:v>
                </c:pt>
                <c:pt idx="2028">
                  <c:v>-1</c:v>
                </c:pt>
                <c:pt idx="2029">
                  <c:v>-1</c:v>
                </c:pt>
                <c:pt idx="2030">
                  <c:v>-1</c:v>
                </c:pt>
                <c:pt idx="2031">
                  <c:v>-1</c:v>
                </c:pt>
                <c:pt idx="2032">
                  <c:v>-1</c:v>
                </c:pt>
                <c:pt idx="2033">
                  <c:v>-1</c:v>
                </c:pt>
                <c:pt idx="2034">
                  <c:v>-1</c:v>
                </c:pt>
                <c:pt idx="2035">
                  <c:v>-1</c:v>
                </c:pt>
                <c:pt idx="2036">
                  <c:v>-1</c:v>
                </c:pt>
                <c:pt idx="2037">
                  <c:v>-1</c:v>
                </c:pt>
                <c:pt idx="2038">
                  <c:v>-1</c:v>
                </c:pt>
                <c:pt idx="2039">
                  <c:v>-1</c:v>
                </c:pt>
                <c:pt idx="2040">
                  <c:v>-1</c:v>
                </c:pt>
                <c:pt idx="2041">
                  <c:v>-1</c:v>
                </c:pt>
                <c:pt idx="2042">
                  <c:v>-1</c:v>
                </c:pt>
                <c:pt idx="2043">
                  <c:v>-1</c:v>
                </c:pt>
                <c:pt idx="2044">
                  <c:v>-1</c:v>
                </c:pt>
                <c:pt idx="2045">
                  <c:v>-1</c:v>
                </c:pt>
                <c:pt idx="2046">
                  <c:v>-1</c:v>
                </c:pt>
                <c:pt idx="2047">
                  <c:v>-1</c:v>
                </c:pt>
                <c:pt idx="2048">
                  <c:v>-1</c:v>
                </c:pt>
                <c:pt idx="2049">
                  <c:v>-1</c:v>
                </c:pt>
                <c:pt idx="2050">
                  <c:v>-1</c:v>
                </c:pt>
                <c:pt idx="2051">
                  <c:v>-1</c:v>
                </c:pt>
                <c:pt idx="2052">
                  <c:v>-1</c:v>
                </c:pt>
                <c:pt idx="2053">
                  <c:v>-1</c:v>
                </c:pt>
                <c:pt idx="2054">
                  <c:v>-1</c:v>
                </c:pt>
                <c:pt idx="2055">
                  <c:v>-1</c:v>
                </c:pt>
                <c:pt idx="2056">
                  <c:v>-1</c:v>
                </c:pt>
                <c:pt idx="2057">
                  <c:v>-1</c:v>
                </c:pt>
                <c:pt idx="2058">
                  <c:v>-1</c:v>
                </c:pt>
                <c:pt idx="2059">
                  <c:v>-1</c:v>
                </c:pt>
                <c:pt idx="2060">
                  <c:v>-1</c:v>
                </c:pt>
                <c:pt idx="2061">
                  <c:v>-1</c:v>
                </c:pt>
                <c:pt idx="2062">
                  <c:v>-1</c:v>
                </c:pt>
                <c:pt idx="2063">
                  <c:v>-1</c:v>
                </c:pt>
                <c:pt idx="2064">
                  <c:v>-1</c:v>
                </c:pt>
                <c:pt idx="2065">
                  <c:v>-1</c:v>
                </c:pt>
                <c:pt idx="2066">
                  <c:v>-1</c:v>
                </c:pt>
                <c:pt idx="2067">
                  <c:v>-1</c:v>
                </c:pt>
                <c:pt idx="2068">
                  <c:v>-1</c:v>
                </c:pt>
                <c:pt idx="2069">
                  <c:v>-1</c:v>
                </c:pt>
                <c:pt idx="2070">
                  <c:v>-1</c:v>
                </c:pt>
                <c:pt idx="2071">
                  <c:v>-1</c:v>
                </c:pt>
                <c:pt idx="2072">
                  <c:v>-1</c:v>
                </c:pt>
                <c:pt idx="2073">
                  <c:v>-1</c:v>
                </c:pt>
                <c:pt idx="2074">
                  <c:v>-1</c:v>
                </c:pt>
                <c:pt idx="2075">
                  <c:v>-1</c:v>
                </c:pt>
                <c:pt idx="2076">
                  <c:v>-1</c:v>
                </c:pt>
                <c:pt idx="2077">
                  <c:v>-1</c:v>
                </c:pt>
                <c:pt idx="2078">
                  <c:v>-1</c:v>
                </c:pt>
                <c:pt idx="2079">
                  <c:v>-1</c:v>
                </c:pt>
                <c:pt idx="2080">
                  <c:v>-1</c:v>
                </c:pt>
                <c:pt idx="2081">
                  <c:v>-1</c:v>
                </c:pt>
                <c:pt idx="2082">
                  <c:v>-1</c:v>
                </c:pt>
                <c:pt idx="2083">
                  <c:v>-1</c:v>
                </c:pt>
                <c:pt idx="2084">
                  <c:v>-1</c:v>
                </c:pt>
                <c:pt idx="2085">
                  <c:v>-1</c:v>
                </c:pt>
                <c:pt idx="2086">
                  <c:v>-1</c:v>
                </c:pt>
                <c:pt idx="2087">
                  <c:v>-1</c:v>
                </c:pt>
                <c:pt idx="2088">
                  <c:v>-1</c:v>
                </c:pt>
                <c:pt idx="2089">
                  <c:v>-1</c:v>
                </c:pt>
                <c:pt idx="2090">
                  <c:v>-1</c:v>
                </c:pt>
                <c:pt idx="2091">
                  <c:v>-1</c:v>
                </c:pt>
                <c:pt idx="2092">
                  <c:v>-1</c:v>
                </c:pt>
                <c:pt idx="2093">
                  <c:v>-1</c:v>
                </c:pt>
                <c:pt idx="2094">
                  <c:v>-1</c:v>
                </c:pt>
                <c:pt idx="2095">
                  <c:v>-1</c:v>
                </c:pt>
                <c:pt idx="2096">
                  <c:v>-1</c:v>
                </c:pt>
                <c:pt idx="2097">
                  <c:v>-1</c:v>
                </c:pt>
                <c:pt idx="2098">
                  <c:v>-1</c:v>
                </c:pt>
                <c:pt idx="2099">
                  <c:v>-1</c:v>
                </c:pt>
                <c:pt idx="2100">
                  <c:v>-1</c:v>
                </c:pt>
                <c:pt idx="2101">
                  <c:v>-1</c:v>
                </c:pt>
                <c:pt idx="2102">
                  <c:v>-1</c:v>
                </c:pt>
                <c:pt idx="2103">
                  <c:v>-1</c:v>
                </c:pt>
                <c:pt idx="2104">
                  <c:v>-1</c:v>
                </c:pt>
                <c:pt idx="2105">
                  <c:v>-1</c:v>
                </c:pt>
                <c:pt idx="2106">
                  <c:v>-1</c:v>
                </c:pt>
                <c:pt idx="2107">
                  <c:v>-1</c:v>
                </c:pt>
                <c:pt idx="2108">
                  <c:v>-1</c:v>
                </c:pt>
                <c:pt idx="2109">
                  <c:v>-1</c:v>
                </c:pt>
                <c:pt idx="2110">
                  <c:v>-1</c:v>
                </c:pt>
                <c:pt idx="2111">
                  <c:v>-1</c:v>
                </c:pt>
                <c:pt idx="2112">
                  <c:v>-1</c:v>
                </c:pt>
                <c:pt idx="2113">
                  <c:v>-1</c:v>
                </c:pt>
                <c:pt idx="2114">
                  <c:v>-1</c:v>
                </c:pt>
                <c:pt idx="2115">
                  <c:v>-1</c:v>
                </c:pt>
                <c:pt idx="2116">
                  <c:v>-1</c:v>
                </c:pt>
                <c:pt idx="2117">
                  <c:v>-1</c:v>
                </c:pt>
                <c:pt idx="2118">
                  <c:v>-1</c:v>
                </c:pt>
                <c:pt idx="2119">
                  <c:v>-1</c:v>
                </c:pt>
                <c:pt idx="2120">
                  <c:v>-1</c:v>
                </c:pt>
                <c:pt idx="2121">
                  <c:v>-1</c:v>
                </c:pt>
                <c:pt idx="2122">
                  <c:v>-1</c:v>
                </c:pt>
                <c:pt idx="2123">
                  <c:v>-1</c:v>
                </c:pt>
                <c:pt idx="2124">
                  <c:v>-1</c:v>
                </c:pt>
                <c:pt idx="2125">
                  <c:v>-1</c:v>
                </c:pt>
                <c:pt idx="2126">
                  <c:v>-1</c:v>
                </c:pt>
                <c:pt idx="2127">
                  <c:v>-1</c:v>
                </c:pt>
                <c:pt idx="2128">
                  <c:v>-1</c:v>
                </c:pt>
                <c:pt idx="2129">
                  <c:v>-1</c:v>
                </c:pt>
                <c:pt idx="2130">
                  <c:v>-1</c:v>
                </c:pt>
                <c:pt idx="2131">
                  <c:v>-1</c:v>
                </c:pt>
                <c:pt idx="2132">
                  <c:v>-1</c:v>
                </c:pt>
                <c:pt idx="2133">
                  <c:v>-1</c:v>
                </c:pt>
                <c:pt idx="2134">
                  <c:v>-1</c:v>
                </c:pt>
                <c:pt idx="2135">
                  <c:v>-1</c:v>
                </c:pt>
                <c:pt idx="2136">
                  <c:v>-1</c:v>
                </c:pt>
                <c:pt idx="2137">
                  <c:v>-1</c:v>
                </c:pt>
                <c:pt idx="2138">
                  <c:v>-1</c:v>
                </c:pt>
                <c:pt idx="2139">
                  <c:v>-1</c:v>
                </c:pt>
                <c:pt idx="2140">
                  <c:v>-1</c:v>
                </c:pt>
                <c:pt idx="2141">
                  <c:v>-1</c:v>
                </c:pt>
                <c:pt idx="2142">
                  <c:v>-1</c:v>
                </c:pt>
                <c:pt idx="2143">
                  <c:v>-1</c:v>
                </c:pt>
                <c:pt idx="2144">
                  <c:v>-1</c:v>
                </c:pt>
                <c:pt idx="2145">
                  <c:v>-1</c:v>
                </c:pt>
                <c:pt idx="2146">
                  <c:v>-1</c:v>
                </c:pt>
                <c:pt idx="2147">
                  <c:v>-1</c:v>
                </c:pt>
                <c:pt idx="2148">
                  <c:v>-1</c:v>
                </c:pt>
                <c:pt idx="2149">
                  <c:v>-1</c:v>
                </c:pt>
                <c:pt idx="2150">
                  <c:v>-1</c:v>
                </c:pt>
                <c:pt idx="2151">
                  <c:v>-1</c:v>
                </c:pt>
                <c:pt idx="2152">
                  <c:v>-1</c:v>
                </c:pt>
                <c:pt idx="2153">
                  <c:v>-1</c:v>
                </c:pt>
                <c:pt idx="2154">
                  <c:v>-1</c:v>
                </c:pt>
                <c:pt idx="2155">
                  <c:v>-1</c:v>
                </c:pt>
                <c:pt idx="2156">
                  <c:v>-1</c:v>
                </c:pt>
                <c:pt idx="2157">
                  <c:v>-1</c:v>
                </c:pt>
                <c:pt idx="2158">
                  <c:v>-1</c:v>
                </c:pt>
                <c:pt idx="2159">
                  <c:v>-1</c:v>
                </c:pt>
                <c:pt idx="2160">
                  <c:v>-1</c:v>
                </c:pt>
                <c:pt idx="2161">
                  <c:v>-1</c:v>
                </c:pt>
                <c:pt idx="2162">
                  <c:v>-1</c:v>
                </c:pt>
                <c:pt idx="2163">
                  <c:v>-1</c:v>
                </c:pt>
                <c:pt idx="2164">
                  <c:v>-1</c:v>
                </c:pt>
                <c:pt idx="2165">
                  <c:v>-1</c:v>
                </c:pt>
                <c:pt idx="2166">
                  <c:v>-1</c:v>
                </c:pt>
                <c:pt idx="2167">
                  <c:v>-1</c:v>
                </c:pt>
                <c:pt idx="2168">
                  <c:v>-1</c:v>
                </c:pt>
                <c:pt idx="2169">
                  <c:v>-1</c:v>
                </c:pt>
                <c:pt idx="2170">
                  <c:v>-1</c:v>
                </c:pt>
                <c:pt idx="2171">
                  <c:v>-1</c:v>
                </c:pt>
                <c:pt idx="2172">
                  <c:v>-1</c:v>
                </c:pt>
                <c:pt idx="2173">
                  <c:v>-1</c:v>
                </c:pt>
                <c:pt idx="2174">
                  <c:v>-1</c:v>
                </c:pt>
                <c:pt idx="2175">
                  <c:v>-1</c:v>
                </c:pt>
                <c:pt idx="2176">
                  <c:v>-1</c:v>
                </c:pt>
                <c:pt idx="2177">
                  <c:v>-1</c:v>
                </c:pt>
                <c:pt idx="2178">
                  <c:v>-1</c:v>
                </c:pt>
                <c:pt idx="2179">
                  <c:v>-1</c:v>
                </c:pt>
                <c:pt idx="2180">
                  <c:v>-1</c:v>
                </c:pt>
                <c:pt idx="2181">
                  <c:v>-1</c:v>
                </c:pt>
                <c:pt idx="2182">
                  <c:v>-1</c:v>
                </c:pt>
                <c:pt idx="2183">
                  <c:v>-1</c:v>
                </c:pt>
                <c:pt idx="2184">
                  <c:v>-1</c:v>
                </c:pt>
                <c:pt idx="2185">
                  <c:v>-1</c:v>
                </c:pt>
                <c:pt idx="2186">
                  <c:v>-1</c:v>
                </c:pt>
                <c:pt idx="2187">
                  <c:v>-1</c:v>
                </c:pt>
                <c:pt idx="2188">
                  <c:v>-1</c:v>
                </c:pt>
                <c:pt idx="2189">
                  <c:v>-1</c:v>
                </c:pt>
                <c:pt idx="2190">
                  <c:v>-1</c:v>
                </c:pt>
                <c:pt idx="2191">
                  <c:v>-1</c:v>
                </c:pt>
                <c:pt idx="2192">
                  <c:v>-1</c:v>
                </c:pt>
                <c:pt idx="2193">
                  <c:v>-1</c:v>
                </c:pt>
                <c:pt idx="2194">
                  <c:v>-1</c:v>
                </c:pt>
                <c:pt idx="2195">
                  <c:v>-1</c:v>
                </c:pt>
                <c:pt idx="2196">
                  <c:v>-1</c:v>
                </c:pt>
                <c:pt idx="2197">
                  <c:v>-1</c:v>
                </c:pt>
                <c:pt idx="2198">
                  <c:v>-1</c:v>
                </c:pt>
                <c:pt idx="2199">
                  <c:v>-1</c:v>
                </c:pt>
                <c:pt idx="2200">
                  <c:v>-1</c:v>
                </c:pt>
                <c:pt idx="2201">
                  <c:v>-1</c:v>
                </c:pt>
                <c:pt idx="2202">
                  <c:v>-1</c:v>
                </c:pt>
                <c:pt idx="2203">
                  <c:v>-1</c:v>
                </c:pt>
                <c:pt idx="2204">
                  <c:v>-1</c:v>
                </c:pt>
                <c:pt idx="2205">
                  <c:v>-1</c:v>
                </c:pt>
                <c:pt idx="2206">
                  <c:v>-1</c:v>
                </c:pt>
                <c:pt idx="2207">
                  <c:v>-1</c:v>
                </c:pt>
                <c:pt idx="2208">
                  <c:v>-1</c:v>
                </c:pt>
                <c:pt idx="2209">
                  <c:v>-1</c:v>
                </c:pt>
                <c:pt idx="2210">
                  <c:v>-1</c:v>
                </c:pt>
                <c:pt idx="2211">
                  <c:v>-1</c:v>
                </c:pt>
                <c:pt idx="2212">
                  <c:v>-1</c:v>
                </c:pt>
                <c:pt idx="2213">
                  <c:v>-1</c:v>
                </c:pt>
                <c:pt idx="2214">
                  <c:v>-1</c:v>
                </c:pt>
                <c:pt idx="2215">
                  <c:v>-1</c:v>
                </c:pt>
                <c:pt idx="2216">
                  <c:v>-1</c:v>
                </c:pt>
                <c:pt idx="2217">
                  <c:v>-1</c:v>
                </c:pt>
                <c:pt idx="2218">
                  <c:v>-1</c:v>
                </c:pt>
                <c:pt idx="2219">
                  <c:v>-1</c:v>
                </c:pt>
                <c:pt idx="2220">
                  <c:v>-1</c:v>
                </c:pt>
                <c:pt idx="2221">
                  <c:v>-1</c:v>
                </c:pt>
                <c:pt idx="2222">
                  <c:v>-1</c:v>
                </c:pt>
                <c:pt idx="2223">
                  <c:v>-1</c:v>
                </c:pt>
                <c:pt idx="2224">
                  <c:v>-1</c:v>
                </c:pt>
                <c:pt idx="2225">
                  <c:v>-1</c:v>
                </c:pt>
                <c:pt idx="2226">
                  <c:v>-1</c:v>
                </c:pt>
                <c:pt idx="2227">
                  <c:v>-1</c:v>
                </c:pt>
                <c:pt idx="2228">
                  <c:v>-1</c:v>
                </c:pt>
                <c:pt idx="2229">
                  <c:v>-1</c:v>
                </c:pt>
                <c:pt idx="2230">
                  <c:v>-1</c:v>
                </c:pt>
                <c:pt idx="2231">
                  <c:v>-1</c:v>
                </c:pt>
                <c:pt idx="2232">
                  <c:v>-1</c:v>
                </c:pt>
                <c:pt idx="2233">
                  <c:v>-1</c:v>
                </c:pt>
                <c:pt idx="2234">
                  <c:v>-1</c:v>
                </c:pt>
                <c:pt idx="2235">
                  <c:v>-1</c:v>
                </c:pt>
                <c:pt idx="2236">
                  <c:v>-1</c:v>
                </c:pt>
                <c:pt idx="2237">
                  <c:v>-1</c:v>
                </c:pt>
                <c:pt idx="2238">
                  <c:v>-1</c:v>
                </c:pt>
                <c:pt idx="2239">
                  <c:v>-1</c:v>
                </c:pt>
                <c:pt idx="2240">
                  <c:v>-1</c:v>
                </c:pt>
                <c:pt idx="2241">
                  <c:v>-1</c:v>
                </c:pt>
                <c:pt idx="2242">
                  <c:v>-1</c:v>
                </c:pt>
                <c:pt idx="2243">
                  <c:v>-1</c:v>
                </c:pt>
                <c:pt idx="2244">
                  <c:v>-1</c:v>
                </c:pt>
                <c:pt idx="2245">
                  <c:v>-1</c:v>
                </c:pt>
                <c:pt idx="2246">
                  <c:v>-1</c:v>
                </c:pt>
                <c:pt idx="2247">
                  <c:v>-1</c:v>
                </c:pt>
                <c:pt idx="2248">
                  <c:v>-1</c:v>
                </c:pt>
                <c:pt idx="2249">
                  <c:v>-1</c:v>
                </c:pt>
                <c:pt idx="2250">
                  <c:v>-1</c:v>
                </c:pt>
                <c:pt idx="2251">
                  <c:v>-1</c:v>
                </c:pt>
                <c:pt idx="2252">
                  <c:v>-1</c:v>
                </c:pt>
                <c:pt idx="2253">
                  <c:v>-1</c:v>
                </c:pt>
                <c:pt idx="2254">
                  <c:v>-1</c:v>
                </c:pt>
                <c:pt idx="2255">
                  <c:v>-1</c:v>
                </c:pt>
                <c:pt idx="2256">
                  <c:v>-1</c:v>
                </c:pt>
                <c:pt idx="2257">
                  <c:v>-1</c:v>
                </c:pt>
                <c:pt idx="2258">
                  <c:v>-1</c:v>
                </c:pt>
                <c:pt idx="2259">
                  <c:v>-1</c:v>
                </c:pt>
                <c:pt idx="2260">
                  <c:v>-1</c:v>
                </c:pt>
                <c:pt idx="2261">
                  <c:v>-1</c:v>
                </c:pt>
                <c:pt idx="2262">
                  <c:v>-1</c:v>
                </c:pt>
                <c:pt idx="2263">
                  <c:v>-1</c:v>
                </c:pt>
                <c:pt idx="2264">
                  <c:v>-1</c:v>
                </c:pt>
                <c:pt idx="2265">
                  <c:v>-1</c:v>
                </c:pt>
                <c:pt idx="2266">
                  <c:v>-1</c:v>
                </c:pt>
                <c:pt idx="2267">
                  <c:v>-1</c:v>
                </c:pt>
                <c:pt idx="2268">
                  <c:v>-1</c:v>
                </c:pt>
                <c:pt idx="2269">
                  <c:v>-1</c:v>
                </c:pt>
                <c:pt idx="2270">
                  <c:v>-1</c:v>
                </c:pt>
                <c:pt idx="2271">
                  <c:v>-1</c:v>
                </c:pt>
                <c:pt idx="2272">
                  <c:v>-1</c:v>
                </c:pt>
                <c:pt idx="2273">
                  <c:v>-1</c:v>
                </c:pt>
                <c:pt idx="2274">
                  <c:v>-1</c:v>
                </c:pt>
                <c:pt idx="2275">
                  <c:v>-1</c:v>
                </c:pt>
                <c:pt idx="2276">
                  <c:v>-1</c:v>
                </c:pt>
                <c:pt idx="2277">
                  <c:v>-1</c:v>
                </c:pt>
                <c:pt idx="2278">
                  <c:v>-1</c:v>
                </c:pt>
                <c:pt idx="2279">
                  <c:v>-1</c:v>
                </c:pt>
                <c:pt idx="2280">
                  <c:v>-1</c:v>
                </c:pt>
                <c:pt idx="2281">
                  <c:v>-1</c:v>
                </c:pt>
                <c:pt idx="2282">
                  <c:v>-1</c:v>
                </c:pt>
                <c:pt idx="2283">
                  <c:v>-1</c:v>
                </c:pt>
                <c:pt idx="2284">
                  <c:v>-1</c:v>
                </c:pt>
                <c:pt idx="2285">
                  <c:v>-1</c:v>
                </c:pt>
                <c:pt idx="2286">
                  <c:v>-1</c:v>
                </c:pt>
                <c:pt idx="2287">
                  <c:v>-1</c:v>
                </c:pt>
                <c:pt idx="2288">
                  <c:v>-1</c:v>
                </c:pt>
                <c:pt idx="2289">
                  <c:v>-1</c:v>
                </c:pt>
                <c:pt idx="2290">
                  <c:v>-1</c:v>
                </c:pt>
                <c:pt idx="2291">
                  <c:v>-1</c:v>
                </c:pt>
                <c:pt idx="2292">
                  <c:v>-1</c:v>
                </c:pt>
                <c:pt idx="2293">
                  <c:v>-1</c:v>
                </c:pt>
                <c:pt idx="2294">
                  <c:v>-1</c:v>
                </c:pt>
                <c:pt idx="2295">
                  <c:v>-1</c:v>
                </c:pt>
                <c:pt idx="2296">
                  <c:v>-1</c:v>
                </c:pt>
                <c:pt idx="2297">
                  <c:v>-1</c:v>
                </c:pt>
                <c:pt idx="2298">
                  <c:v>-1</c:v>
                </c:pt>
                <c:pt idx="2299">
                  <c:v>-1</c:v>
                </c:pt>
                <c:pt idx="2300">
                  <c:v>-1</c:v>
                </c:pt>
                <c:pt idx="2301">
                  <c:v>-1</c:v>
                </c:pt>
                <c:pt idx="2302">
                  <c:v>-1</c:v>
                </c:pt>
                <c:pt idx="2303">
                  <c:v>-1</c:v>
                </c:pt>
                <c:pt idx="2304">
                  <c:v>-1</c:v>
                </c:pt>
                <c:pt idx="2305">
                  <c:v>-1</c:v>
                </c:pt>
                <c:pt idx="2306">
                  <c:v>-1</c:v>
                </c:pt>
                <c:pt idx="2307">
                  <c:v>-1</c:v>
                </c:pt>
                <c:pt idx="2308">
                  <c:v>-1</c:v>
                </c:pt>
                <c:pt idx="2309">
                  <c:v>-1</c:v>
                </c:pt>
                <c:pt idx="2310">
                  <c:v>-1</c:v>
                </c:pt>
                <c:pt idx="2311">
                  <c:v>-1</c:v>
                </c:pt>
                <c:pt idx="2312">
                  <c:v>-1</c:v>
                </c:pt>
                <c:pt idx="2313">
                  <c:v>-1</c:v>
                </c:pt>
                <c:pt idx="2314">
                  <c:v>-1</c:v>
                </c:pt>
                <c:pt idx="2315">
                  <c:v>-1</c:v>
                </c:pt>
                <c:pt idx="2316">
                  <c:v>-1</c:v>
                </c:pt>
                <c:pt idx="2317">
                  <c:v>-1</c:v>
                </c:pt>
                <c:pt idx="2318">
                  <c:v>-1</c:v>
                </c:pt>
                <c:pt idx="2319">
                  <c:v>-1</c:v>
                </c:pt>
                <c:pt idx="2320">
                  <c:v>-1</c:v>
                </c:pt>
                <c:pt idx="2321">
                  <c:v>-1</c:v>
                </c:pt>
                <c:pt idx="2322">
                  <c:v>-1</c:v>
                </c:pt>
                <c:pt idx="2323">
                  <c:v>-1</c:v>
                </c:pt>
                <c:pt idx="2324">
                  <c:v>-1</c:v>
                </c:pt>
                <c:pt idx="2325">
                  <c:v>-1</c:v>
                </c:pt>
                <c:pt idx="2326">
                  <c:v>-1</c:v>
                </c:pt>
                <c:pt idx="2327">
                  <c:v>-1</c:v>
                </c:pt>
                <c:pt idx="2328">
                  <c:v>-1</c:v>
                </c:pt>
                <c:pt idx="2329">
                  <c:v>-1</c:v>
                </c:pt>
                <c:pt idx="2330">
                  <c:v>-1</c:v>
                </c:pt>
                <c:pt idx="2331">
                  <c:v>-1</c:v>
                </c:pt>
                <c:pt idx="2332">
                  <c:v>-1</c:v>
                </c:pt>
                <c:pt idx="2333">
                  <c:v>-1</c:v>
                </c:pt>
                <c:pt idx="2334">
                  <c:v>-1</c:v>
                </c:pt>
                <c:pt idx="2335">
                  <c:v>-1</c:v>
                </c:pt>
                <c:pt idx="2336">
                  <c:v>-1</c:v>
                </c:pt>
                <c:pt idx="2337">
                  <c:v>-1</c:v>
                </c:pt>
                <c:pt idx="2338">
                  <c:v>-1</c:v>
                </c:pt>
                <c:pt idx="2339">
                  <c:v>-1</c:v>
                </c:pt>
                <c:pt idx="2340">
                  <c:v>-1</c:v>
                </c:pt>
                <c:pt idx="2341">
                  <c:v>-1</c:v>
                </c:pt>
                <c:pt idx="2342">
                  <c:v>-1</c:v>
                </c:pt>
                <c:pt idx="2343">
                  <c:v>-1</c:v>
                </c:pt>
                <c:pt idx="2344">
                  <c:v>-1</c:v>
                </c:pt>
                <c:pt idx="2345">
                  <c:v>-1</c:v>
                </c:pt>
                <c:pt idx="2346">
                  <c:v>-1</c:v>
                </c:pt>
                <c:pt idx="2347">
                  <c:v>-1</c:v>
                </c:pt>
                <c:pt idx="2348">
                  <c:v>-1</c:v>
                </c:pt>
                <c:pt idx="2349">
                  <c:v>-1</c:v>
                </c:pt>
                <c:pt idx="2350">
                  <c:v>-1</c:v>
                </c:pt>
                <c:pt idx="2351">
                  <c:v>-1</c:v>
                </c:pt>
                <c:pt idx="2352">
                  <c:v>-1</c:v>
                </c:pt>
                <c:pt idx="2353">
                  <c:v>-1</c:v>
                </c:pt>
                <c:pt idx="2354">
                  <c:v>-1</c:v>
                </c:pt>
                <c:pt idx="2355">
                  <c:v>-1</c:v>
                </c:pt>
                <c:pt idx="2356">
                  <c:v>-1</c:v>
                </c:pt>
                <c:pt idx="2357">
                  <c:v>-1</c:v>
                </c:pt>
                <c:pt idx="2358">
                  <c:v>-1</c:v>
                </c:pt>
                <c:pt idx="2359">
                  <c:v>-1</c:v>
                </c:pt>
                <c:pt idx="2360">
                  <c:v>-1</c:v>
                </c:pt>
                <c:pt idx="2361">
                  <c:v>-1</c:v>
                </c:pt>
                <c:pt idx="2362">
                  <c:v>-1</c:v>
                </c:pt>
                <c:pt idx="2363">
                  <c:v>-1</c:v>
                </c:pt>
                <c:pt idx="2364">
                  <c:v>-1</c:v>
                </c:pt>
                <c:pt idx="2365">
                  <c:v>-1</c:v>
                </c:pt>
                <c:pt idx="2366">
                  <c:v>-1</c:v>
                </c:pt>
                <c:pt idx="2367">
                  <c:v>-1</c:v>
                </c:pt>
                <c:pt idx="2368">
                  <c:v>-1</c:v>
                </c:pt>
                <c:pt idx="2369">
                  <c:v>-1</c:v>
                </c:pt>
                <c:pt idx="2370">
                  <c:v>-1</c:v>
                </c:pt>
                <c:pt idx="2371">
                  <c:v>-1</c:v>
                </c:pt>
                <c:pt idx="2372">
                  <c:v>-1</c:v>
                </c:pt>
                <c:pt idx="2373">
                  <c:v>-1</c:v>
                </c:pt>
                <c:pt idx="2374">
                  <c:v>-1</c:v>
                </c:pt>
                <c:pt idx="2375">
                  <c:v>-1</c:v>
                </c:pt>
                <c:pt idx="2376">
                  <c:v>-1</c:v>
                </c:pt>
                <c:pt idx="2377">
                  <c:v>-1</c:v>
                </c:pt>
                <c:pt idx="2378">
                  <c:v>-1</c:v>
                </c:pt>
                <c:pt idx="2379">
                  <c:v>-1</c:v>
                </c:pt>
                <c:pt idx="2380">
                  <c:v>-1</c:v>
                </c:pt>
                <c:pt idx="2381">
                  <c:v>-1</c:v>
                </c:pt>
                <c:pt idx="2382">
                  <c:v>-1</c:v>
                </c:pt>
                <c:pt idx="2383">
                  <c:v>-1</c:v>
                </c:pt>
                <c:pt idx="2384">
                  <c:v>-1</c:v>
                </c:pt>
                <c:pt idx="2385">
                  <c:v>-1</c:v>
                </c:pt>
                <c:pt idx="2386">
                  <c:v>-1</c:v>
                </c:pt>
                <c:pt idx="2387">
                  <c:v>-1</c:v>
                </c:pt>
                <c:pt idx="2388">
                  <c:v>-1</c:v>
                </c:pt>
                <c:pt idx="2389">
                  <c:v>-1</c:v>
                </c:pt>
                <c:pt idx="2390">
                  <c:v>-1</c:v>
                </c:pt>
                <c:pt idx="2391">
                  <c:v>-1</c:v>
                </c:pt>
                <c:pt idx="2392">
                  <c:v>-1</c:v>
                </c:pt>
                <c:pt idx="2393">
                  <c:v>-1</c:v>
                </c:pt>
                <c:pt idx="2394">
                  <c:v>-1</c:v>
                </c:pt>
                <c:pt idx="2395">
                  <c:v>-1</c:v>
                </c:pt>
                <c:pt idx="2396">
                  <c:v>-1</c:v>
                </c:pt>
                <c:pt idx="2397">
                  <c:v>-1</c:v>
                </c:pt>
                <c:pt idx="2398">
                  <c:v>-1</c:v>
                </c:pt>
                <c:pt idx="2399">
                  <c:v>-1</c:v>
                </c:pt>
                <c:pt idx="2400">
                  <c:v>-1</c:v>
                </c:pt>
                <c:pt idx="2401">
                  <c:v>-1</c:v>
                </c:pt>
                <c:pt idx="2402">
                  <c:v>-1</c:v>
                </c:pt>
                <c:pt idx="2403">
                  <c:v>-1</c:v>
                </c:pt>
                <c:pt idx="2404">
                  <c:v>-1</c:v>
                </c:pt>
                <c:pt idx="2405">
                  <c:v>-1</c:v>
                </c:pt>
                <c:pt idx="2406">
                  <c:v>-1</c:v>
                </c:pt>
                <c:pt idx="2407">
                  <c:v>-1</c:v>
                </c:pt>
                <c:pt idx="2408">
                  <c:v>-1</c:v>
                </c:pt>
                <c:pt idx="2409">
                  <c:v>-1</c:v>
                </c:pt>
                <c:pt idx="2410">
                  <c:v>-1</c:v>
                </c:pt>
                <c:pt idx="2411">
                  <c:v>-1</c:v>
                </c:pt>
                <c:pt idx="2412">
                  <c:v>-1</c:v>
                </c:pt>
                <c:pt idx="2413">
                  <c:v>-1</c:v>
                </c:pt>
                <c:pt idx="2414">
                  <c:v>-1</c:v>
                </c:pt>
                <c:pt idx="2415">
                  <c:v>-1</c:v>
                </c:pt>
                <c:pt idx="2416">
                  <c:v>-1</c:v>
                </c:pt>
                <c:pt idx="2417">
                  <c:v>-1</c:v>
                </c:pt>
                <c:pt idx="2418">
                  <c:v>-1</c:v>
                </c:pt>
                <c:pt idx="2419">
                  <c:v>-1</c:v>
                </c:pt>
                <c:pt idx="2420">
                  <c:v>-1</c:v>
                </c:pt>
                <c:pt idx="2421">
                  <c:v>-1</c:v>
                </c:pt>
                <c:pt idx="2422">
                  <c:v>-1</c:v>
                </c:pt>
                <c:pt idx="2423">
                  <c:v>-1</c:v>
                </c:pt>
                <c:pt idx="2424">
                  <c:v>-1</c:v>
                </c:pt>
                <c:pt idx="2425">
                  <c:v>-1</c:v>
                </c:pt>
                <c:pt idx="2426">
                  <c:v>-1</c:v>
                </c:pt>
                <c:pt idx="2427">
                  <c:v>-1</c:v>
                </c:pt>
                <c:pt idx="2428">
                  <c:v>-1</c:v>
                </c:pt>
                <c:pt idx="2429">
                  <c:v>-1</c:v>
                </c:pt>
                <c:pt idx="2430">
                  <c:v>-1</c:v>
                </c:pt>
                <c:pt idx="2431">
                  <c:v>-1</c:v>
                </c:pt>
                <c:pt idx="2432">
                  <c:v>-1</c:v>
                </c:pt>
                <c:pt idx="2433">
                  <c:v>-1</c:v>
                </c:pt>
                <c:pt idx="2434">
                  <c:v>-1</c:v>
                </c:pt>
                <c:pt idx="2435">
                  <c:v>-1</c:v>
                </c:pt>
                <c:pt idx="2436">
                  <c:v>-1</c:v>
                </c:pt>
                <c:pt idx="2437">
                  <c:v>-1</c:v>
                </c:pt>
                <c:pt idx="2438">
                  <c:v>-1</c:v>
                </c:pt>
                <c:pt idx="2439">
                  <c:v>-1</c:v>
                </c:pt>
                <c:pt idx="2440">
                  <c:v>-1</c:v>
                </c:pt>
                <c:pt idx="2441">
                  <c:v>-1</c:v>
                </c:pt>
                <c:pt idx="2442">
                  <c:v>-1</c:v>
                </c:pt>
                <c:pt idx="2443">
                  <c:v>-1</c:v>
                </c:pt>
                <c:pt idx="2444">
                  <c:v>-1</c:v>
                </c:pt>
                <c:pt idx="2445">
                  <c:v>-1</c:v>
                </c:pt>
                <c:pt idx="2446">
                  <c:v>-1</c:v>
                </c:pt>
                <c:pt idx="2447">
                  <c:v>-1</c:v>
                </c:pt>
                <c:pt idx="2448">
                  <c:v>-1</c:v>
                </c:pt>
                <c:pt idx="2449">
                  <c:v>-1</c:v>
                </c:pt>
                <c:pt idx="2450">
                  <c:v>-1</c:v>
                </c:pt>
                <c:pt idx="2451">
                  <c:v>-1</c:v>
                </c:pt>
                <c:pt idx="2452">
                  <c:v>-1</c:v>
                </c:pt>
                <c:pt idx="2453">
                  <c:v>-1</c:v>
                </c:pt>
                <c:pt idx="2454">
                  <c:v>-1</c:v>
                </c:pt>
                <c:pt idx="2455">
                  <c:v>-1</c:v>
                </c:pt>
                <c:pt idx="2456">
                  <c:v>-1</c:v>
                </c:pt>
                <c:pt idx="2457">
                  <c:v>-1</c:v>
                </c:pt>
                <c:pt idx="2458">
                  <c:v>-1</c:v>
                </c:pt>
                <c:pt idx="2459">
                  <c:v>-1</c:v>
                </c:pt>
                <c:pt idx="2460">
                  <c:v>-1</c:v>
                </c:pt>
                <c:pt idx="2461">
                  <c:v>-1</c:v>
                </c:pt>
                <c:pt idx="2462">
                  <c:v>-1</c:v>
                </c:pt>
                <c:pt idx="2463">
                  <c:v>-1</c:v>
                </c:pt>
                <c:pt idx="2464">
                  <c:v>-1</c:v>
                </c:pt>
                <c:pt idx="2465">
                  <c:v>-1</c:v>
                </c:pt>
                <c:pt idx="2466">
                  <c:v>-1</c:v>
                </c:pt>
                <c:pt idx="2467">
                  <c:v>-1</c:v>
                </c:pt>
                <c:pt idx="2468">
                  <c:v>-1</c:v>
                </c:pt>
                <c:pt idx="2469">
                  <c:v>-1</c:v>
                </c:pt>
                <c:pt idx="2470">
                  <c:v>-1</c:v>
                </c:pt>
                <c:pt idx="2471">
                  <c:v>-1</c:v>
                </c:pt>
                <c:pt idx="2472">
                  <c:v>-1</c:v>
                </c:pt>
                <c:pt idx="2473">
                  <c:v>-1</c:v>
                </c:pt>
                <c:pt idx="2474">
                  <c:v>-1</c:v>
                </c:pt>
                <c:pt idx="2475">
                  <c:v>-1</c:v>
                </c:pt>
                <c:pt idx="2476">
                  <c:v>-1</c:v>
                </c:pt>
                <c:pt idx="2477">
                  <c:v>-1</c:v>
                </c:pt>
                <c:pt idx="2478">
                  <c:v>-1</c:v>
                </c:pt>
                <c:pt idx="2479">
                  <c:v>-1</c:v>
                </c:pt>
                <c:pt idx="2480">
                  <c:v>-1</c:v>
                </c:pt>
                <c:pt idx="2481">
                  <c:v>-1</c:v>
                </c:pt>
                <c:pt idx="2482">
                  <c:v>-1</c:v>
                </c:pt>
                <c:pt idx="2483">
                  <c:v>-1</c:v>
                </c:pt>
                <c:pt idx="2484">
                  <c:v>-1</c:v>
                </c:pt>
                <c:pt idx="2485">
                  <c:v>-1</c:v>
                </c:pt>
                <c:pt idx="2486">
                  <c:v>-1</c:v>
                </c:pt>
                <c:pt idx="2487">
                  <c:v>-1</c:v>
                </c:pt>
                <c:pt idx="2488">
                  <c:v>-1</c:v>
                </c:pt>
                <c:pt idx="2489">
                  <c:v>-1</c:v>
                </c:pt>
                <c:pt idx="2490">
                  <c:v>-1</c:v>
                </c:pt>
                <c:pt idx="2491">
                  <c:v>-1</c:v>
                </c:pt>
                <c:pt idx="2492">
                  <c:v>-1</c:v>
                </c:pt>
                <c:pt idx="2493">
                  <c:v>-1</c:v>
                </c:pt>
                <c:pt idx="2494">
                  <c:v>-1</c:v>
                </c:pt>
                <c:pt idx="2495">
                  <c:v>-1</c:v>
                </c:pt>
                <c:pt idx="2496">
                  <c:v>-1</c:v>
                </c:pt>
                <c:pt idx="2497">
                  <c:v>-1</c:v>
                </c:pt>
                <c:pt idx="2498">
                  <c:v>-1</c:v>
                </c:pt>
                <c:pt idx="2499">
                  <c:v>-1</c:v>
                </c:pt>
                <c:pt idx="2500">
                  <c:v>-1</c:v>
                </c:pt>
                <c:pt idx="2501">
                  <c:v>-1</c:v>
                </c:pt>
                <c:pt idx="2502">
                  <c:v>-1</c:v>
                </c:pt>
                <c:pt idx="2503">
                  <c:v>-1</c:v>
                </c:pt>
                <c:pt idx="2504">
                  <c:v>-1</c:v>
                </c:pt>
                <c:pt idx="2505">
                  <c:v>-1</c:v>
                </c:pt>
                <c:pt idx="2506">
                  <c:v>-1</c:v>
                </c:pt>
                <c:pt idx="2507">
                  <c:v>-1</c:v>
                </c:pt>
                <c:pt idx="2508">
                  <c:v>-1</c:v>
                </c:pt>
                <c:pt idx="2509">
                  <c:v>-1</c:v>
                </c:pt>
                <c:pt idx="2510">
                  <c:v>-1</c:v>
                </c:pt>
                <c:pt idx="2511">
                  <c:v>-1</c:v>
                </c:pt>
                <c:pt idx="2512">
                  <c:v>-1</c:v>
                </c:pt>
                <c:pt idx="2513">
                  <c:v>-1</c:v>
                </c:pt>
                <c:pt idx="2514">
                  <c:v>-1</c:v>
                </c:pt>
                <c:pt idx="2515">
                  <c:v>-1</c:v>
                </c:pt>
                <c:pt idx="2516">
                  <c:v>-1</c:v>
                </c:pt>
                <c:pt idx="2517">
                  <c:v>-1</c:v>
                </c:pt>
                <c:pt idx="2518">
                  <c:v>-1</c:v>
                </c:pt>
                <c:pt idx="2519">
                  <c:v>-1</c:v>
                </c:pt>
                <c:pt idx="2520">
                  <c:v>-1</c:v>
                </c:pt>
                <c:pt idx="2521">
                  <c:v>-1</c:v>
                </c:pt>
                <c:pt idx="2522">
                  <c:v>-1</c:v>
                </c:pt>
                <c:pt idx="2523">
                  <c:v>-1</c:v>
                </c:pt>
                <c:pt idx="2524">
                  <c:v>-1</c:v>
                </c:pt>
                <c:pt idx="2525">
                  <c:v>-1</c:v>
                </c:pt>
                <c:pt idx="2526">
                  <c:v>-1</c:v>
                </c:pt>
                <c:pt idx="2527">
                  <c:v>-1</c:v>
                </c:pt>
                <c:pt idx="2528">
                  <c:v>-1</c:v>
                </c:pt>
                <c:pt idx="2529">
                  <c:v>-1</c:v>
                </c:pt>
                <c:pt idx="2530">
                  <c:v>-1</c:v>
                </c:pt>
                <c:pt idx="2531">
                  <c:v>-1</c:v>
                </c:pt>
                <c:pt idx="2532">
                  <c:v>-1</c:v>
                </c:pt>
                <c:pt idx="2533">
                  <c:v>-1</c:v>
                </c:pt>
                <c:pt idx="2534">
                  <c:v>-1</c:v>
                </c:pt>
                <c:pt idx="2535">
                  <c:v>-1</c:v>
                </c:pt>
                <c:pt idx="2536">
                  <c:v>-1</c:v>
                </c:pt>
                <c:pt idx="2537">
                  <c:v>-1</c:v>
                </c:pt>
                <c:pt idx="2538">
                  <c:v>-1</c:v>
                </c:pt>
                <c:pt idx="2539">
                  <c:v>-1</c:v>
                </c:pt>
                <c:pt idx="2540">
                  <c:v>-1</c:v>
                </c:pt>
                <c:pt idx="2541">
                  <c:v>-1</c:v>
                </c:pt>
                <c:pt idx="2542">
                  <c:v>-1</c:v>
                </c:pt>
                <c:pt idx="2543">
                  <c:v>-1</c:v>
                </c:pt>
                <c:pt idx="2544">
                  <c:v>-1</c:v>
                </c:pt>
                <c:pt idx="2545">
                  <c:v>-1</c:v>
                </c:pt>
                <c:pt idx="2546">
                  <c:v>-1</c:v>
                </c:pt>
                <c:pt idx="2547">
                  <c:v>-1</c:v>
                </c:pt>
                <c:pt idx="2548">
                  <c:v>-1</c:v>
                </c:pt>
                <c:pt idx="2549">
                  <c:v>-1</c:v>
                </c:pt>
                <c:pt idx="2550">
                  <c:v>-1</c:v>
                </c:pt>
                <c:pt idx="2551">
                  <c:v>-1</c:v>
                </c:pt>
                <c:pt idx="2552">
                  <c:v>-1</c:v>
                </c:pt>
                <c:pt idx="2553">
                  <c:v>-1</c:v>
                </c:pt>
                <c:pt idx="2554">
                  <c:v>-1</c:v>
                </c:pt>
                <c:pt idx="2555">
                  <c:v>-1</c:v>
                </c:pt>
                <c:pt idx="2556">
                  <c:v>-1</c:v>
                </c:pt>
                <c:pt idx="2557">
                  <c:v>-1</c:v>
                </c:pt>
                <c:pt idx="2558">
                  <c:v>-1</c:v>
                </c:pt>
                <c:pt idx="2559">
                  <c:v>-1</c:v>
                </c:pt>
                <c:pt idx="2560">
                  <c:v>-1</c:v>
                </c:pt>
                <c:pt idx="2561">
                  <c:v>-1</c:v>
                </c:pt>
                <c:pt idx="2562">
                  <c:v>-1</c:v>
                </c:pt>
                <c:pt idx="2563">
                  <c:v>-1</c:v>
                </c:pt>
                <c:pt idx="2564">
                  <c:v>-1</c:v>
                </c:pt>
                <c:pt idx="2565">
                  <c:v>-1</c:v>
                </c:pt>
                <c:pt idx="2566">
                  <c:v>-1</c:v>
                </c:pt>
                <c:pt idx="2567">
                  <c:v>-1</c:v>
                </c:pt>
                <c:pt idx="2568">
                  <c:v>-1</c:v>
                </c:pt>
                <c:pt idx="2569">
                  <c:v>-1</c:v>
                </c:pt>
                <c:pt idx="2570">
                  <c:v>-1</c:v>
                </c:pt>
                <c:pt idx="2571">
                  <c:v>-1</c:v>
                </c:pt>
                <c:pt idx="2572">
                  <c:v>-1</c:v>
                </c:pt>
                <c:pt idx="2573">
                  <c:v>-1</c:v>
                </c:pt>
                <c:pt idx="2574">
                  <c:v>-1</c:v>
                </c:pt>
                <c:pt idx="2575">
                  <c:v>-1</c:v>
                </c:pt>
                <c:pt idx="2576">
                  <c:v>-1</c:v>
                </c:pt>
                <c:pt idx="2577">
                  <c:v>-1</c:v>
                </c:pt>
                <c:pt idx="2578">
                  <c:v>-1</c:v>
                </c:pt>
                <c:pt idx="2579">
                  <c:v>-1</c:v>
                </c:pt>
                <c:pt idx="2580">
                  <c:v>-1</c:v>
                </c:pt>
                <c:pt idx="2581">
                  <c:v>-1</c:v>
                </c:pt>
                <c:pt idx="2582">
                  <c:v>-1</c:v>
                </c:pt>
                <c:pt idx="2583">
                  <c:v>-1</c:v>
                </c:pt>
                <c:pt idx="2584">
                  <c:v>-1</c:v>
                </c:pt>
                <c:pt idx="2585">
                  <c:v>-1</c:v>
                </c:pt>
                <c:pt idx="2586">
                  <c:v>-1</c:v>
                </c:pt>
                <c:pt idx="2587">
                  <c:v>-1</c:v>
                </c:pt>
                <c:pt idx="2588">
                  <c:v>-1</c:v>
                </c:pt>
                <c:pt idx="2589">
                  <c:v>-1</c:v>
                </c:pt>
                <c:pt idx="2590">
                  <c:v>-1</c:v>
                </c:pt>
                <c:pt idx="2591">
                  <c:v>-1</c:v>
                </c:pt>
                <c:pt idx="2592">
                  <c:v>-1</c:v>
                </c:pt>
                <c:pt idx="2593">
                  <c:v>-1</c:v>
                </c:pt>
                <c:pt idx="2594">
                  <c:v>-1</c:v>
                </c:pt>
                <c:pt idx="2595">
                  <c:v>-1</c:v>
                </c:pt>
                <c:pt idx="2596">
                  <c:v>-1</c:v>
                </c:pt>
                <c:pt idx="2597">
                  <c:v>-1</c:v>
                </c:pt>
                <c:pt idx="2598">
                  <c:v>-1</c:v>
                </c:pt>
                <c:pt idx="2599">
                  <c:v>-1</c:v>
                </c:pt>
                <c:pt idx="2600">
                  <c:v>-1</c:v>
                </c:pt>
                <c:pt idx="2601">
                  <c:v>-1</c:v>
                </c:pt>
                <c:pt idx="2602">
                  <c:v>-1</c:v>
                </c:pt>
                <c:pt idx="2603">
                  <c:v>-1</c:v>
                </c:pt>
                <c:pt idx="2604">
                  <c:v>-1</c:v>
                </c:pt>
                <c:pt idx="2605">
                  <c:v>-1</c:v>
                </c:pt>
                <c:pt idx="2606">
                  <c:v>-1</c:v>
                </c:pt>
                <c:pt idx="2607">
                  <c:v>-1</c:v>
                </c:pt>
                <c:pt idx="2608">
                  <c:v>-1</c:v>
                </c:pt>
                <c:pt idx="2609">
                  <c:v>-1</c:v>
                </c:pt>
                <c:pt idx="2610">
                  <c:v>-1</c:v>
                </c:pt>
                <c:pt idx="2611">
                  <c:v>-1</c:v>
                </c:pt>
                <c:pt idx="2612">
                  <c:v>-1</c:v>
                </c:pt>
                <c:pt idx="2613">
                  <c:v>-1</c:v>
                </c:pt>
                <c:pt idx="2614">
                  <c:v>-1</c:v>
                </c:pt>
                <c:pt idx="2615">
                  <c:v>-1</c:v>
                </c:pt>
                <c:pt idx="2616">
                  <c:v>-1</c:v>
                </c:pt>
                <c:pt idx="2617">
                  <c:v>-1</c:v>
                </c:pt>
                <c:pt idx="2618">
                  <c:v>-1</c:v>
                </c:pt>
                <c:pt idx="2619">
                  <c:v>-1</c:v>
                </c:pt>
                <c:pt idx="2620">
                  <c:v>-1</c:v>
                </c:pt>
                <c:pt idx="2621">
                  <c:v>-1</c:v>
                </c:pt>
                <c:pt idx="2622">
                  <c:v>-1</c:v>
                </c:pt>
                <c:pt idx="2623">
                  <c:v>-1</c:v>
                </c:pt>
                <c:pt idx="2624">
                  <c:v>-1</c:v>
                </c:pt>
                <c:pt idx="2625">
                  <c:v>-1</c:v>
                </c:pt>
                <c:pt idx="2626">
                  <c:v>-1</c:v>
                </c:pt>
                <c:pt idx="2627">
                  <c:v>-1</c:v>
                </c:pt>
                <c:pt idx="2628">
                  <c:v>-1</c:v>
                </c:pt>
                <c:pt idx="2629">
                  <c:v>-1</c:v>
                </c:pt>
                <c:pt idx="2630">
                  <c:v>-1</c:v>
                </c:pt>
                <c:pt idx="2631">
                  <c:v>-1</c:v>
                </c:pt>
                <c:pt idx="2632">
                  <c:v>-1</c:v>
                </c:pt>
                <c:pt idx="2633">
                  <c:v>-1</c:v>
                </c:pt>
                <c:pt idx="2634">
                  <c:v>-1</c:v>
                </c:pt>
                <c:pt idx="2635">
                  <c:v>-1</c:v>
                </c:pt>
                <c:pt idx="2636">
                  <c:v>-1</c:v>
                </c:pt>
                <c:pt idx="2637">
                  <c:v>-1</c:v>
                </c:pt>
                <c:pt idx="2638">
                  <c:v>-1</c:v>
                </c:pt>
                <c:pt idx="2639">
                  <c:v>-1</c:v>
                </c:pt>
                <c:pt idx="2640">
                  <c:v>-1</c:v>
                </c:pt>
                <c:pt idx="2641">
                  <c:v>-1</c:v>
                </c:pt>
                <c:pt idx="2642">
                  <c:v>-1</c:v>
                </c:pt>
                <c:pt idx="2643">
                  <c:v>-1</c:v>
                </c:pt>
                <c:pt idx="2644">
                  <c:v>-1</c:v>
                </c:pt>
                <c:pt idx="2645">
                  <c:v>-1</c:v>
                </c:pt>
                <c:pt idx="2646">
                  <c:v>-1</c:v>
                </c:pt>
                <c:pt idx="2647">
                  <c:v>-1</c:v>
                </c:pt>
                <c:pt idx="2648">
                  <c:v>-1</c:v>
                </c:pt>
                <c:pt idx="2649">
                  <c:v>-1</c:v>
                </c:pt>
                <c:pt idx="2650">
                  <c:v>-1</c:v>
                </c:pt>
                <c:pt idx="2651">
                  <c:v>-1</c:v>
                </c:pt>
                <c:pt idx="2652">
                  <c:v>-1</c:v>
                </c:pt>
                <c:pt idx="2653">
                  <c:v>-1</c:v>
                </c:pt>
                <c:pt idx="2654">
                  <c:v>-1</c:v>
                </c:pt>
                <c:pt idx="2655">
                  <c:v>-1</c:v>
                </c:pt>
                <c:pt idx="2656">
                  <c:v>-1</c:v>
                </c:pt>
                <c:pt idx="2657">
                  <c:v>-1</c:v>
                </c:pt>
                <c:pt idx="2658">
                  <c:v>-1</c:v>
                </c:pt>
                <c:pt idx="2659">
                  <c:v>-1</c:v>
                </c:pt>
                <c:pt idx="2660">
                  <c:v>-1</c:v>
                </c:pt>
                <c:pt idx="2661">
                  <c:v>-1</c:v>
                </c:pt>
                <c:pt idx="2662">
                  <c:v>-1</c:v>
                </c:pt>
                <c:pt idx="2663">
                  <c:v>-1</c:v>
                </c:pt>
                <c:pt idx="2664">
                  <c:v>-1</c:v>
                </c:pt>
                <c:pt idx="2665">
                  <c:v>-1</c:v>
                </c:pt>
                <c:pt idx="2666">
                  <c:v>-1</c:v>
                </c:pt>
                <c:pt idx="2667">
                  <c:v>-1</c:v>
                </c:pt>
                <c:pt idx="2668">
                  <c:v>-1</c:v>
                </c:pt>
                <c:pt idx="2669">
                  <c:v>-1</c:v>
                </c:pt>
                <c:pt idx="2670">
                  <c:v>-1</c:v>
                </c:pt>
                <c:pt idx="2671">
                  <c:v>-1</c:v>
                </c:pt>
                <c:pt idx="2672">
                  <c:v>-1</c:v>
                </c:pt>
                <c:pt idx="2673">
                  <c:v>-1</c:v>
                </c:pt>
                <c:pt idx="2674">
                  <c:v>-1</c:v>
                </c:pt>
                <c:pt idx="2675">
                  <c:v>-1</c:v>
                </c:pt>
                <c:pt idx="2676">
                  <c:v>-1</c:v>
                </c:pt>
                <c:pt idx="2677">
                  <c:v>-1</c:v>
                </c:pt>
                <c:pt idx="2678">
                  <c:v>-1</c:v>
                </c:pt>
                <c:pt idx="2679">
                  <c:v>-1</c:v>
                </c:pt>
                <c:pt idx="2680">
                  <c:v>-1</c:v>
                </c:pt>
                <c:pt idx="2681">
                  <c:v>-1</c:v>
                </c:pt>
                <c:pt idx="2682">
                  <c:v>-1</c:v>
                </c:pt>
                <c:pt idx="2683">
                  <c:v>-1</c:v>
                </c:pt>
                <c:pt idx="2684">
                  <c:v>-1</c:v>
                </c:pt>
                <c:pt idx="2685">
                  <c:v>-1</c:v>
                </c:pt>
                <c:pt idx="2686">
                  <c:v>-1</c:v>
                </c:pt>
                <c:pt idx="2687">
                  <c:v>-1</c:v>
                </c:pt>
                <c:pt idx="2688">
                  <c:v>-1</c:v>
                </c:pt>
                <c:pt idx="2689">
                  <c:v>-1</c:v>
                </c:pt>
                <c:pt idx="2690">
                  <c:v>-1</c:v>
                </c:pt>
                <c:pt idx="2691">
                  <c:v>-1</c:v>
                </c:pt>
                <c:pt idx="2692">
                  <c:v>-1</c:v>
                </c:pt>
                <c:pt idx="2693">
                  <c:v>-1</c:v>
                </c:pt>
                <c:pt idx="2694">
                  <c:v>-1</c:v>
                </c:pt>
                <c:pt idx="2695">
                  <c:v>-1</c:v>
                </c:pt>
                <c:pt idx="2696">
                  <c:v>-1</c:v>
                </c:pt>
                <c:pt idx="2697">
                  <c:v>-1</c:v>
                </c:pt>
                <c:pt idx="2698">
                  <c:v>-1</c:v>
                </c:pt>
                <c:pt idx="2699">
                  <c:v>-1</c:v>
                </c:pt>
                <c:pt idx="2700">
                  <c:v>-1</c:v>
                </c:pt>
                <c:pt idx="2701">
                  <c:v>-1</c:v>
                </c:pt>
                <c:pt idx="2702">
                  <c:v>-1</c:v>
                </c:pt>
                <c:pt idx="2703">
                  <c:v>-1</c:v>
                </c:pt>
                <c:pt idx="2704">
                  <c:v>-1</c:v>
                </c:pt>
                <c:pt idx="2705">
                  <c:v>-1</c:v>
                </c:pt>
                <c:pt idx="2706">
                  <c:v>-1</c:v>
                </c:pt>
                <c:pt idx="2707">
                  <c:v>-1</c:v>
                </c:pt>
                <c:pt idx="2708">
                  <c:v>-1</c:v>
                </c:pt>
                <c:pt idx="2709">
                  <c:v>-1</c:v>
                </c:pt>
                <c:pt idx="2710">
                  <c:v>-1</c:v>
                </c:pt>
                <c:pt idx="2711">
                  <c:v>-1</c:v>
                </c:pt>
                <c:pt idx="2712">
                  <c:v>-1</c:v>
                </c:pt>
                <c:pt idx="2713">
                  <c:v>-1</c:v>
                </c:pt>
                <c:pt idx="2714">
                  <c:v>-1</c:v>
                </c:pt>
                <c:pt idx="2715">
                  <c:v>-1</c:v>
                </c:pt>
                <c:pt idx="2716">
                  <c:v>-1</c:v>
                </c:pt>
                <c:pt idx="2717">
                  <c:v>-1</c:v>
                </c:pt>
                <c:pt idx="2718">
                  <c:v>-1</c:v>
                </c:pt>
                <c:pt idx="2719">
                  <c:v>-1</c:v>
                </c:pt>
                <c:pt idx="2720">
                  <c:v>-1</c:v>
                </c:pt>
                <c:pt idx="2721">
                  <c:v>-1</c:v>
                </c:pt>
                <c:pt idx="2722">
                  <c:v>-1</c:v>
                </c:pt>
                <c:pt idx="2723">
                  <c:v>-1</c:v>
                </c:pt>
                <c:pt idx="2724">
                  <c:v>-1</c:v>
                </c:pt>
                <c:pt idx="2725">
                  <c:v>-1</c:v>
                </c:pt>
                <c:pt idx="2726">
                  <c:v>-1</c:v>
                </c:pt>
                <c:pt idx="2727">
                  <c:v>-1</c:v>
                </c:pt>
                <c:pt idx="2728">
                  <c:v>-1</c:v>
                </c:pt>
                <c:pt idx="2729">
                  <c:v>-1</c:v>
                </c:pt>
                <c:pt idx="2730">
                  <c:v>-1</c:v>
                </c:pt>
                <c:pt idx="2731">
                  <c:v>-1</c:v>
                </c:pt>
                <c:pt idx="2732">
                  <c:v>-1</c:v>
                </c:pt>
                <c:pt idx="2733">
                  <c:v>-1</c:v>
                </c:pt>
                <c:pt idx="2734">
                  <c:v>-1</c:v>
                </c:pt>
                <c:pt idx="2735">
                  <c:v>-1</c:v>
                </c:pt>
                <c:pt idx="2736">
                  <c:v>-1</c:v>
                </c:pt>
                <c:pt idx="2737">
                  <c:v>-1</c:v>
                </c:pt>
                <c:pt idx="2738">
                  <c:v>-1</c:v>
                </c:pt>
                <c:pt idx="2739">
                  <c:v>-1</c:v>
                </c:pt>
                <c:pt idx="2740">
                  <c:v>-1</c:v>
                </c:pt>
                <c:pt idx="2741">
                  <c:v>-1</c:v>
                </c:pt>
                <c:pt idx="2742">
                  <c:v>-1</c:v>
                </c:pt>
                <c:pt idx="2743">
                  <c:v>-1</c:v>
                </c:pt>
                <c:pt idx="2744">
                  <c:v>-1</c:v>
                </c:pt>
                <c:pt idx="2745">
                  <c:v>-1</c:v>
                </c:pt>
                <c:pt idx="2746">
                  <c:v>-1</c:v>
                </c:pt>
                <c:pt idx="2747">
                  <c:v>-1</c:v>
                </c:pt>
                <c:pt idx="2748">
                  <c:v>-1</c:v>
                </c:pt>
                <c:pt idx="2749">
                  <c:v>-1</c:v>
                </c:pt>
                <c:pt idx="2750">
                  <c:v>-1</c:v>
                </c:pt>
                <c:pt idx="2751">
                  <c:v>-1</c:v>
                </c:pt>
                <c:pt idx="2752">
                  <c:v>-1</c:v>
                </c:pt>
                <c:pt idx="2753">
                  <c:v>-1</c:v>
                </c:pt>
                <c:pt idx="2754">
                  <c:v>-1</c:v>
                </c:pt>
                <c:pt idx="2755">
                  <c:v>-1</c:v>
                </c:pt>
                <c:pt idx="2756">
                  <c:v>-1</c:v>
                </c:pt>
                <c:pt idx="2757">
                  <c:v>-1</c:v>
                </c:pt>
                <c:pt idx="2758">
                  <c:v>-1</c:v>
                </c:pt>
                <c:pt idx="2759">
                  <c:v>-1</c:v>
                </c:pt>
                <c:pt idx="2760">
                  <c:v>-1</c:v>
                </c:pt>
                <c:pt idx="2761">
                  <c:v>-1</c:v>
                </c:pt>
                <c:pt idx="2762">
                  <c:v>-1</c:v>
                </c:pt>
                <c:pt idx="2763">
                  <c:v>-1</c:v>
                </c:pt>
                <c:pt idx="2764">
                  <c:v>-1</c:v>
                </c:pt>
                <c:pt idx="2765">
                  <c:v>-1</c:v>
                </c:pt>
                <c:pt idx="2766">
                  <c:v>-1</c:v>
                </c:pt>
                <c:pt idx="2767">
                  <c:v>-1</c:v>
                </c:pt>
                <c:pt idx="2768">
                  <c:v>-1</c:v>
                </c:pt>
                <c:pt idx="2769">
                  <c:v>-1</c:v>
                </c:pt>
                <c:pt idx="2770">
                  <c:v>-1</c:v>
                </c:pt>
                <c:pt idx="2771">
                  <c:v>-1</c:v>
                </c:pt>
                <c:pt idx="2772">
                  <c:v>-1</c:v>
                </c:pt>
                <c:pt idx="2773">
                  <c:v>-1</c:v>
                </c:pt>
                <c:pt idx="2774">
                  <c:v>-1</c:v>
                </c:pt>
                <c:pt idx="2775">
                  <c:v>-1</c:v>
                </c:pt>
                <c:pt idx="2776">
                  <c:v>-1</c:v>
                </c:pt>
                <c:pt idx="2777">
                  <c:v>-1</c:v>
                </c:pt>
                <c:pt idx="2778">
                  <c:v>-1</c:v>
                </c:pt>
                <c:pt idx="2779">
                  <c:v>-1</c:v>
                </c:pt>
                <c:pt idx="2780">
                  <c:v>-1</c:v>
                </c:pt>
                <c:pt idx="2781">
                  <c:v>-1</c:v>
                </c:pt>
                <c:pt idx="2782">
                  <c:v>-1</c:v>
                </c:pt>
                <c:pt idx="2783">
                  <c:v>-1</c:v>
                </c:pt>
                <c:pt idx="2784">
                  <c:v>-1</c:v>
                </c:pt>
                <c:pt idx="2785">
                  <c:v>-1</c:v>
                </c:pt>
                <c:pt idx="2786">
                  <c:v>-1</c:v>
                </c:pt>
                <c:pt idx="2787">
                  <c:v>-1</c:v>
                </c:pt>
                <c:pt idx="2788">
                  <c:v>-1</c:v>
                </c:pt>
                <c:pt idx="2789">
                  <c:v>-1</c:v>
                </c:pt>
                <c:pt idx="2790">
                  <c:v>-1</c:v>
                </c:pt>
                <c:pt idx="2791">
                  <c:v>-1</c:v>
                </c:pt>
                <c:pt idx="2792">
                  <c:v>-1</c:v>
                </c:pt>
                <c:pt idx="2793">
                  <c:v>-1</c:v>
                </c:pt>
                <c:pt idx="2794">
                  <c:v>-1</c:v>
                </c:pt>
                <c:pt idx="2795">
                  <c:v>-1</c:v>
                </c:pt>
                <c:pt idx="2796">
                  <c:v>-1</c:v>
                </c:pt>
                <c:pt idx="2797">
                  <c:v>-1</c:v>
                </c:pt>
                <c:pt idx="2798">
                  <c:v>-1</c:v>
                </c:pt>
                <c:pt idx="2799">
                  <c:v>-1</c:v>
                </c:pt>
                <c:pt idx="2800">
                  <c:v>-1</c:v>
                </c:pt>
                <c:pt idx="2801">
                  <c:v>-1</c:v>
                </c:pt>
                <c:pt idx="2802">
                  <c:v>-1</c:v>
                </c:pt>
                <c:pt idx="2803">
                  <c:v>-1</c:v>
                </c:pt>
                <c:pt idx="2804">
                  <c:v>-1</c:v>
                </c:pt>
                <c:pt idx="2805">
                  <c:v>-1</c:v>
                </c:pt>
                <c:pt idx="2806">
                  <c:v>-1</c:v>
                </c:pt>
                <c:pt idx="2807">
                  <c:v>-1</c:v>
                </c:pt>
                <c:pt idx="2808">
                  <c:v>-1</c:v>
                </c:pt>
                <c:pt idx="2809">
                  <c:v>-1</c:v>
                </c:pt>
                <c:pt idx="2810">
                  <c:v>-1</c:v>
                </c:pt>
                <c:pt idx="2811">
                  <c:v>-1</c:v>
                </c:pt>
                <c:pt idx="2812">
                  <c:v>-1</c:v>
                </c:pt>
                <c:pt idx="2813">
                  <c:v>-1</c:v>
                </c:pt>
                <c:pt idx="2814">
                  <c:v>-1</c:v>
                </c:pt>
                <c:pt idx="2815">
                  <c:v>-1</c:v>
                </c:pt>
                <c:pt idx="2816">
                  <c:v>-1</c:v>
                </c:pt>
                <c:pt idx="2817">
                  <c:v>-1</c:v>
                </c:pt>
                <c:pt idx="2818">
                  <c:v>-1</c:v>
                </c:pt>
                <c:pt idx="2819">
                  <c:v>-1</c:v>
                </c:pt>
                <c:pt idx="2820">
                  <c:v>-1</c:v>
                </c:pt>
                <c:pt idx="2821">
                  <c:v>-1</c:v>
                </c:pt>
                <c:pt idx="2822">
                  <c:v>-1</c:v>
                </c:pt>
                <c:pt idx="2823">
                  <c:v>-1</c:v>
                </c:pt>
                <c:pt idx="2824">
                  <c:v>-1</c:v>
                </c:pt>
                <c:pt idx="2825">
                  <c:v>-1</c:v>
                </c:pt>
                <c:pt idx="2826">
                  <c:v>-1</c:v>
                </c:pt>
                <c:pt idx="2827">
                  <c:v>-1</c:v>
                </c:pt>
                <c:pt idx="2828">
                  <c:v>-1</c:v>
                </c:pt>
                <c:pt idx="2829">
                  <c:v>-1</c:v>
                </c:pt>
                <c:pt idx="2830">
                  <c:v>-1</c:v>
                </c:pt>
                <c:pt idx="2831">
                  <c:v>-1</c:v>
                </c:pt>
                <c:pt idx="2832">
                  <c:v>-1</c:v>
                </c:pt>
                <c:pt idx="2833">
                  <c:v>-1</c:v>
                </c:pt>
                <c:pt idx="2834">
                  <c:v>-1</c:v>
                </c:pt>
                <c:pt idx="2835">
                  <c:v>-1</c:v>
                </c:pt>
                <c:pt idx="2836">
                  <c:v>-1</c:v>
                </c:pt>
                <c:pt idx="2837">
                  <c:v>-1</c:v>
                </c:pt>
                <c:pt idx="2838">
                  <c:v>-1</c:v>
                </c:pt>
                <c:pt idx="2839">
                  <c:v>-1</c:v>
                </c:pt>
                <c:pt idx="2840">
                  <c:v>-1</c:v>
                </c:pt>
                <c:pt idx="2841">
                  <c:v>-1</c:v>
                </c:pt>
                <c:pt idx="2842">
                  <c:v>-1</c:v>
                </c:pt>
                <c:pt idx="2843">
                  <c:v>-1</c:v>
                </c:pt>
                <c:pt idx="2844">
                  <c:v>-1</c:v>
                </c:pt>
                <c:pt idx="2845">
                  <c:v>-1</c:v>
                </c:pt>
                <c:pt idx="2846">
                  <c:v>-1</c:v>
                </c:pt>
                <c:pt idx="2847">
                  <c:v>-1</c:v>
                </c:pt>
                <c:pt idx="2848">
                  <c:v>-1</c:v>
                </c:pt>
                <c:pt idx="2849">
                  <c:v>-1</c:v>
                </c:pt>
                <c:pt idx="2850">
                  <c:v>-1</c:v>
                </c:pt>
                <c:pt idx="2851">
                  <c:v>-1</c:v>
                </c:pt>
                <c:pt idx="2852">
                  <c:v>-1</c:v>
                </c:pt>
                <c:pt idx="2853">
                  <c:v>-1</c:v>
                </c:pt>
                <c:pt idx="2854">
                  <c:v>-1</c:v>
                </c:pt>
                <c:pt idx="2855">
                  <c:v>-1</c:v>
                </c:pt>
                <c:pt idx="2856">
                  <c:v>-1</c:v>
                </c:pt>
                <c:pt idx="2857">
                  <c:v>-1</c:v>
                </c:pt>
                <c:pt idx="2858">
                  <c:v>-1</c:v>
                </c:pt>
                <c:pt idx="2859">
                  <c:v>-1</c:v>
                </c:pt>
                <c:pt idx="2860">
                  <c:v>-1</c:v>
                </c:pt>
                <c:pt idx="2861">
                  <c:v>-1</c:v>
                </c:pt>
                <c:pt idx="2862">
                  <c:v>-1</c:v>
                </c:pt>
                <c:pt idx="2863">
                  <c:v>-1</c:v>
                </c:pt>
                <c:pt idx="2864">
                  <c:v>-1</c:v>
                </c:pt>
                <c:pt idx="2865">
                  <c:v>-1</c:v>
                </c:pt>
                <c:pt idx="2866">
                  <c:v>-1</c:v>
                </c:pt>
                <c:pt idx="2867">
                  <c:v>-1</c:v>
                </c:pt>
                <c:pt idx="2868">
                  <c:v>-1</c:v>
                </c:pt>
                <c:pt idx="2869">
                  <c:v>-1</c:v>
                </c:pt>
                <c:pt idx="2870">
                  <c:v>-1</c:v>
                </c:pt>
                <c:pt idx="2871">
                  <c:v>-1</c:v>
                </c:pt>
                <c:pt idx="2872">
                  <c:v>-1</c:v>
                </c:pt>
                <c:pt idx="2873">
                  <c:v>-1</c:v>
                </c:pt>
                <c:pt idx="2874">
                  <c:v>-1</c:v>
                </c:pt>
                <c:pt idx="2875">
                  <c:v>-1</c:v>
                </c:pt>
                <c:pt idx="2876">
                  <c:v>-1</c:v>
                </c:pt>
                <c:pt idx="2877">
                  <c:v>-1</c:v>
                </c:pt>
                <c:pt idx="2878">
                  <c:v>-1</c:v>
                </c:pt>
                <c:pt idx="2879">
                  <c:v>-1</c:v>
                </c:pt>
                <c:pt idx="2880">
                  <c:v>-1</c:v>
                </c:pt>
                <c:pt idx="2881">
                  <c:v>-1</c:v>
                </c:pt>
                <c:pt idx="2882">
                  <c:v>-1</c:v>
                </c:pt>
                <c:pt idx="2883">
                  <c:v>-1</c:v>
                </c:pt>
                <c:pt idx="2884">
                  <c:v>-1</c:v>
                </c:pt>
                <c:pt idx="2885">
                  <c:v>-1</c:v>
                </c:pt>
                <c:pt idx="2886">
                  <c:v>-1</c:v>
                </c:pt>
                <c:pt idx="2887">
                  <c:v>-1</c:v>
                </c:pt>
                <c:pt idx="2888">
                  <c:v>-1</c:v>
                </c:pt>
                <c:pt idx="2889">
                  <c:v>-1</c:v>
                </c:pt>
                <c:pt idx="2890">
                  <c:v>-1</c:v>
                </c:pt>
                <c:pt idx="2891">
                  <c:v>-1</c:v>
                </c:pt>
                <c:pt idx="2892">
                  <c:v>-1</c:v>
                </c:pt>
                <c:pt idx="2893">
                  <c:v>-1</c:v>
                </c:pt>
                <c:pt idx="2894">
                  <c:v>-1</c:v>
                </c:pt>
                <c:pt idx="2895">
                  <c:v>-1</c:v>
                </c:pt>
                <c:pt idx="2896">
                  <c:v>-1</c:v>
                </c:pt>
                <c:pt idx="2897">
                  <c:v>-1</c:v>
                </c:pt>
                <c:pt idx="2898">
                  <c:v>-1</c:v>
                </c:pt>
                <c:pt idx="2899">
                  <c:v>-1</c:v>
                </c:pt>
                <c:pt idx="2900">
                  <c:v>-1</c:v>
                </c:pt>
                <c:pt idx="2901">
                  <c:v>-1</c:v>
                </c:pt>
                <c:pt idx="2902">
                  <c:v>-1</c:v>
                </c:pt>
                <c:pt idx="2903">
                  <c:v>-1</c:v>
                </c:pt>
                <c:pt idx="2904">
                  <c:v>-1</c:v>
                </c:pt>
                <c:pt idx="2905">
                  <c:v>-1</c:v>
                </c:pt>
                <c:pt idx="2906">
                  <c:v>-1</c:v>
                </c:pt>
                <c:pt idx="2907">
                  <c:v>-1</c:v>
                </c:pt>
                <c:pt idx="2908">
                  <c:v>-1</c:v>
                </c:pt>
                <c:pt idx="2909">
                  <c:v>-1</c:v>
                </c:pt>
                <c:pt idx="2910">
                  <c:v>-1</c:v>
                </c:pt>
                <c:pt idx="2911">
                  <c:v>-1</c:v>
                </c:pt>
                <c:pt idx="2912">
                  <c:v>-1</c:v>
                </c:pt>
                <c:pt idx="2913">
                  <c:v>-1</c:v>
                </c:pt>
                <c:pt idx="2914">
                  <c:v>-1</c:v>
                </c:pt>
                <c:pt idx="2915">
                  <c:v>-1</c:v>
                </c:pt>
                <c:pt idx="2916">
                  <c:v>-1</c:v>
                </c:pt>
                <c:pt idx="2917">
                  <c:v>-1</c:v>
                </c:pt>
                <c:pt idx="2918">
                  <c:v>-1</c:v>
                </c:pt>
                <c:pt idx="2919">
                  <c:v>-1</c:v>
                </c:pt>
                <c:pt idx="2920">
                  <c:v>-1</c:v>
                </c:pt>
                <c:pt idx="2921">
                  <c:v>-1</c:v>
                </c:pt>
                <c:pt idx="2922">
                  <c:v>-1</c:v>
                </c:pt>
                <c:pt idx="2923">
                  <c:v>-1</c:v>
                </c:pt>
                <c:pt idx="2924">
                  <c:v>-1</c:v>
                </c:pt>
                <c:pt idx="2925">
                  <c:v>-1</c:v>
                </c:pt>
                <c:pt idx="2926">
                  <c:v>-1</c:v>
                </c:pt>
                <c:pt idx="2927">
                  <c:v>-1</c:v>
                </c:pt>
                <c:pt idx="2928">
                  <c:v>-1</c:v>
                </c:pt>
                <c:pt idx="2929">
                  <c:v>-1</c:v>
                </c:pt>
                <c:pt idx="2930">
                  <c:v>-1</c:v>
                </c:pt>
                <c:pt idx="2931">
                  <c:v>-1</c:v>
                </c:pt>
                <c:pt idx="2932">
                  <c:v>-1</c:v>
                </c:pt>
                <c:pt idx="2933">
                  <c:v>-1</c:v>
                </c:pt>
                <c:pt idx="2934">
                  <c:v>-1</c:v>
                </c:pt>
                <c:pt idx="2935">
                  <c:v>-1</c:v>
                </c:pt>
                <c:pt idx="2936">
                  <c:v>-1</c:v>
                </c:pt>
                <c:pt idx="2937">
                  <c:v>-1</c:v>
                </c:pt>
                <c:pt idx="2938">
                  <c:v>-1</c:v>
                </c:pt>
                <c:pt idx="2939">
                  <c:v>-1</c:v>
                </c:pt>
                <c:pt idx="2940">
                  <c:v>-1</c:v>
                </c:pt>
                <c:pt idx="2941">
                  <c:v>-1</c:v>
                </c:pt>
                <c:pt idx="2942">
                  <c:v>-1</c:v>
                </c:pt>
                <c:pt idx="2943">
                  <c:v>-1</c:v>
                </c:pt>
                <c:pt idx="2944">
                  <c:v>-1</c:v>
                </c:pt>
                <c:pt idx="2945">
                  <c:v>-1</c:v>
                </c:pt>
                <c:pt idx="2946">
                  <c:v>-1</c:v>
                </c:pt>
                <c:pt idx="2947">
                  <c:v>-1</c:v>
                </c:pt>
                <c:pt idx="2948">
                  <c:v>-1</c:v>
                </c:pt>
                <c:pt idx="2949">
                  <c:v>-1</c:v>
                </c:pt>
                <c:pt idx="2950">
                  <c:v>-1</c:v>
                </c:pt>
                <c:pt idx="2951">
                  <c:v>-1</c:v>
                </c:pt>
                <c:pt idx="2952">
                  <c:v>-1</c:v>
                </c:pt>
                <c:pt idx="2953">
                  <c:v>-1</c:v>
                </c:pt>
                <c:pt idx="2954">
                  <c:v>-1</c:v>
                </c:pt>
                <c:pt idx="2955">
                  <c:v>-1</c:v>
                </c:pt>
                <c:pt idx="2956">
                  <c:v>-1</c:v>
                </c:pt>
                <c:pt idx="2957">
                  <c:v>-1</c:v>
                </c:pt>
                <c:pt idx="2958">
                  <c:v>-1</c:v>
                </c:pt>
                <c:pt idx="2959">
                  <c:v>-1</c:v>
                </c:pt>
                <c:pt idx="2960">
                  <c:v>-1</c:v>
                </c:pt>
                <c:pt idx="2961">
                  <c:v>-1</c:v>
                </c:pt>
                <c:pt idx="2962">
                  <c:v>-1</c:v>
                </c:pt>
                <c:pt idx="2963">
                  <c:v>-1</c:v>
                </c:pt>
                <c:pt idx="2964">
                  <c:v>-1</c:v>
                </c:pt>
                <c:pt idx="2965">
                  <c:v>-1</c:v>
                </c:pt>
                <c:pt idx="2966">
                  <c:v>-1</c:v>
                </c:pt>
                <c:pt idx="2967">
                  <c:v>-1</c:v>
                </c:pt>
                <c:pt idx="2968">
                  <c:v>-1</c:v>
                </c:pt>
                <c:pt idx="2969">
                  <c:v>-1</c:v>
                </c:pt>
                <c:pt idx="2970">
                  <c:v>-1</c:v>
                </c:pt>
                <c:pt idx="2971">
                  <c:v>-1</c:v>
                </c:pt>
                <c:pt idx="2972">
                  <c:v>-1</c:v>
                </c:pt>
                <c:pt idx="2973">
                  <c:v>-1</c:v>
                </c:pt>
                <c:pt idx="2974">
                  <c:v>-1</c:v>
                </c:pt>
                <c:pt idx="2975">
                  <c:v>-1</c:v>
                </c:pt>
                <c:pt idx="2976">
                  <c:v>-1</c:v>
                </c:pt>
                <c:pt idx="2977">
                  <c:v>-1</c:v>
                </c:pt>
                <c:pt idx="2978">
                  <c:v>-1</c:v>
                </c:pt>
                <c:pt idx="2979">
                  <c:v>-1</c:v>
                </c:pt>
                <c:pt idx="2980">
                  <c:v>-1</c:v>
                </c:pt>
                <c:pt idx="2981">
                  <c:v>-1</c:v>
                </c:pt>
                <c:pt idx="2982">
                  <c:v>-1</c:v>
                </c:pt>
                <c:pt idx="2983">
                  <c:v>-1</c:v>
                </c:pt>
                <c:pt idx="2984">
                  <c:v>-1</c:v>
                </c:pt>
                <c:pt idx="2985">
                  <c:v>-1</c:v>
                </c:pt>
                <c:pt idx="2986">
                  <c:v>-1</c:v>
                </c:pt>
                <c:pt idx="2987">
                  <c:v>-1</c:v>
                </c:pt>
                <c:pt idx="2988">
                  <c:v>-1</c:v>
                </c:pt>
                <c:pt idx="2989">
                  <c:v>-1</c:v>
                </c:pt>
                <c:pt idx="2990">
                  <c:v>-1</c:v>
                </c:pt>
                <c:pt idx="2991">
                  <c:v>-1</c:v>
                </c:pt>
                <c:pt idx="2992">
                  <c:v>-1</c:v>
                </c:pt>
                <c:pt idx="2993">
                  <c:v>-1</c:v>
                </c:pt>
                <c:pt idx="2994">
                  <c:v>-1</c:v>
                </c:pt>
                <c:pt idx="2995">
                  <c:v>-1</c:v>
                </c:pt>
                <c:pt idx="2996">
                  <c:v>-1</c:v>
                </c:pt>
                <c:pt idx="2997">
                  <c:v>-1</c:v>
                </c:pt>
                <c:pt idx="2998">
                  <c:v>-1</c:v>
                </c:pt>
                <c:pt idx="2999">
                  <c:v>-1</c:v>
                </c:pt>
                <c:pt idx="3000">
                  <c:v>-1</c:v>
                </c:pt>
                <c:pt idx="3001">
                  <c:v>-1</c:v>
                </c:pt>
                <c:pt idx="3002">
                  <c:v>-1</c:v>
                </c:pt>
                <c:pt idx="3003">
                  <c:v>-1</c:v>
                </c:pt>
                <c:pt idx="3004">
                  <c:v>-1</c:v>
                </c:pt>
                <c:pt idx="3005">
                  <c:v>-1</c:v>
                </c:pt>
                <c:pt idx="3006">
                  <c:v>-1</c:v>
                </c:pt>
                <c:pt idx="3007">
                  <c:v>-1</c:v>
                </c:pt>
                <c:pt idx="3008">
                  <c:v>-1</c:v>
                </c:pt>
                <c:pt idx="3009">
                  <c:v>-1</c:v>
                </c:pt>
                <c:pt idx="3010">
                  <c:v>-1</c:v>
                </c:pt>
                <c:pt idx="3011">
                  <c:v>-1</c:v>
                </c:pt>
                <c:pt idx="3012">
                  <c:v>-1</c:v>
                </c:pt>
                <c:pt idx="3013">
                  <c:v>-1</c:v>
                </c:pt>
                <c:pt idx="3014">
                  <c:v>-1</c:v>
                </c:pt>
                <c:pt idx="3015">
                  <c:v>-1</c:v>
                </c:pt>
                <c:pt idx="3016">
                  <c:v>-1</c:v>
                </c:pt>
                <c:pt idx="3017">
                  <c:v>-1</c:v>
                </c:pt>
                <c:pt idx="3018">
                  <c:v>-1</c:v>
                </c:pt>
                <c:pt idx="3019">
                  <c:v>-1</c:v>
                </c:pt>
                <c:pt idx="3020">
                  <c:v>-1</c:v>
                </c:pt>
                <c:pt idx="3021">
                  <c:v>-1</c:v>
                </c:pt>
                <c:pt idx="3022">
                  <c:v>-1</c:v>
                </c:pt>
                <c:pt idx="3023">
                  <c:v>-1</c:v>
                </c:pt>
                <c:pt idx="3024">
                  <c:v>-1</c:v>
                </c:pt>
                <c:pt idx="3025">
                  <c:v>-1</c:v>
                </c:pt>
                <c:pt idx="3026">
                  <c:v>-1</c:v>
                </c:pt>
                <c:pt idx="3027">
                  <c:v>-1</c:v>
                </c:pt>
                <c:pt idx="3028">
                  <c:v>-1</c:v>
                </c:pt>
                <c:pt idx="3029">
                  <c:v>-1</c:v>
                </c:pt>
                <c:pt idx="3030">
                  <c:v>-1</c:v>
                </c:pt>
                <c:pt idx="3031">
                  <c:v>-1</c:v>
                </c:pt>
                <c:pt idx="3032">
                  <c:v>-1</c:v>
                </c:pt>
                <c:pt idx="3033">
                  <c:v>-1</c:v>
                </c:pt>
                <c:pt idx="3034">
                  <c:v>-1</c:v>
                </c:pt>
                <c:pt idx="3035">
                  <c:v>-1</c:v>
                </c:pt>
                <c:pt idx="3036">
                  <c:v>-1</c:v>
                </c:pt>
                <c:pt idx="3037">
                  <c:v>-1</c:v>
                </c:pt>
                <c:pt idx="3038">
                  <c:v>-1</c:v>
                </c:pt>
                <c:pt idx="3039">
                  <c:v>-1</c:v>
                </c:pt>
                <c:pt idx="3040">
                  <c:v>-1</c:v>
                </c:pt>
                <c:pt idx="3041">
                  <c:v>-1</c:v>
                </c:pt>
                <c:pt idx="3042">
                  <c:v>-1</c:v>
                </c:pt>
                <c:pt idx="3043">
                  <c:v>-1</c:v>
                </c:pt>
                <c:pt idx="3044">
                  <c:v>-1</c:v>
                </c:pt>
                <c:pt idx="3045">
                  <c:v>-1</c:v>
                </c:pt>
                <c:pt idx="3046">
                  <c:v>-1</c:v>
                </c:pt>
                <c:pt idx="3047">
                  <c:v>-1</c:v>
                </c:pt>
                <c:pt idx="3048">
                  <c:v>-1</c:v>
                </c:pt>
                <c:pt idx="3049">
                  <c:v>-1</c:v>
                </c:pt>
                <c:pt idx="3050">
                  <c:v>-1</c:v>
                </c:pt>
                <c:pt idx="3051">
                  <c:v>-1</c:v>
                </c:pt>
                <c:pt idx="3052">
                  <c:v>-1</c:v>
                </c:pt>
                <c:pt idx="3053">
                  <c:v>-1</c:v>
                </c:pt>
                <c:pt idx="3054">
                  <c:v>-1</c:v>
                </c:pt>
                <c:pt idx="3055">
                  <c:v>-1</c:v>
                </c:pt>
                <c:pt idx="3056">
                  <c:v>-1</c:v>
                </c:pt>
                <c:pt idx="3057">
                  <c:v>-1</c:v>
                </c:pt>
                <c:pt idx="3058">
                  <c:v>-1</c:v>
                </c:pt>
                <c:pt idx="3059">
                  <c:v>-1</c:v>
                </c:pt>
                <c:pt idx="3060">
                  <c:v>-1</c:v>
                </c:pt>
                <c:pt idx="3061">
                  <c:v>-1</c:v>
                </c:pt>
                <c:pt idx="3062">
                  <c:v>-1</c:v>
                </c:pt>
                <c:pt idx="3063">
                  <c:v>-1</c:v>
                </c:pt>
                <c:pt idx="3064">
                  <c:v>-1</c:v>
                </c:pt>
                <c:pt idx="3065">
                  <c:v>-1</c:v>
                </c:pt>
                <c:pt idx="3066">
                  <c:v>-1</c:v>
                </c:pt>
                <c:pt idx="3067">
                  <c:v>-1</c:v>
                </c:pt>
                <c:pt idx="3068">
                  <c:v>-1</c:v>
                </c:pt>
                <c:pt idx="3069">
                  <c:v>-1</c:v>
                </c:pt>
                <c:pt idx="3070">
                  <c:v>-1</c:v>
                </c:pt>
                <c:pt idx="3071">
                  <c:v>-1</c:v>
                </c:pt>
                <c:pt idx="3072">
                  <c:v>-1</c:v>
                </c:pt>
                <c:pt idx="3073">
                  <c:v>-1</c:v>
                </c:pt>
                <c:pt idx="3074">
                  <c:v>-1</c:v>
                </c:pt>
                <c:pt idx="3075">
                  <c:v>-1</c:v>
                </c:pt>
                <c:pt idx="3076">
                  <c:v>-1</c:v>
                </c:pt>
                <c:pt idx="3077">
                  <c:v>-1</c:v>
                </c:pt>
                <c:pt idx="3078">
                  <c:v>-1</c:v>
                </c:pt>
                <c:pt idx="3079">
                  <c:v>-1</c:v>
                </c:pt>
                <c:pt idx="3080">
                  <c:v>-1</c:v>
                </c:pt>
                <c:pt idx="3081">
                  <c:v>-1</c:v>
                </c:pt>
                <c:pt idx="3082">
                  <c:v>-1</c:v>
                </c:pt>
                <c:pt idx="3083">
                  <c:v>-1</c:v>
                </c:pt>
                <c:pt idx="3084">
                  <c:v>-1</c:v>
                </c:pt>
                <c:pt idx="3085">
                  <c:v>-1</c:v>
                </c:pt>
                <c:pt idx="3086">
                  <c:v>-1</c:v>
                </c:pt>
                <c:pt idx="3087">
                  <c:v>-1</c:v>
                </c:pt>
                <c:pt idx="3088">
                  <c:v>-1</c:v>
                </c:pt>
                <c:pt idx="3089">
                  <c:v>-1</c:v>
                </c:pt>
                <c:pt idx="3090">
                  <c:v>-1</c:v>
                </c:pt>
                <c:pt idx="3091">
                  <c:v>-1</c:v>
                </c:pt>
                <c:pt idx="3092">
                  <c:v>-1</c:v>
                </c:pt>
                <c:pt idx="3093">
                  <c:v>-1</c:v>
                </c:pt>
                <c:pt idx="3094">
                  <c:v>-1</c:v>
                </c:pt>
                <c:pt idx="3095">
                  <c:v>-1</c:v>
                </c:pt>
                <c:pt idx="3096">
                  <c:v>-1</c:v>
                </c:pt>
                <c:pt idx="3097">
                  <c:v>-1</c:v>
                </c:pt>
                <c:pt idx="3098">
                  <c:v>-1</c:v>
                </c:pt>
                <c:pt idx="3099">
                  <c:v>-1</c:v>
                </c:pt>
                <c:pt idx="3100">
                  <c:v>-1</c:v>
                </c:pt>
                <c:pt idx="3101">
                  <c:v>-1</c:v>
                </c:pt>
                <c:pt idx="3102">
                  <c:v>-1</c:v>
                </c:pt>
                <c:pt idx="3103">
                  <c:v>-1</c:v>
                </c:pt>
                <c:pt idx="3104">
                  <c:v>-1</c:v>
                </c:pt>
                <c:pt idx="3105">
                  <c:v>-1</c:v>
                </c:pt>
                <c:pt idx="3106">
                  <c:v>-1</c:v>
                </c:pt>
                <c:pt idx="3107">
                  <c:v>-1</c:v>
                </c:pt>
                <c:pt idx="3108">
                  <c:v>-1</c:v>
                </c:pt>
                <c:pt idx="3109">
                  <c:v>-1</c:v>
                </c:pt>
                <c:pt idx="3110">
                  <c:v>-1</c:v>
                </c:pt>
                <c:pt idx="3111">
                  <c:v>-1</c:v>
                </c:pt>
                <c:pt idx="3112">
                  <c:v>-1</c:v>
                </c:pt>
                <c:pt idx="3113">
                  <c:v>-1</c:v>
                </c:pt>
                <c:pt idx="3114">
                  <c:v>-1</c:v>
                </c:pt>
                <c:pt idx="3115">
                  <c:v>-1</c:v>
                </c:pt>
                <c:pt idx="3116">
                  <c:v>-1</c:v>
                </c:pt>
                <c:pt idx="3117">
                  <c:v>-1</c:v>
                </c:pt>
                <c:pt idx="3118">
                  <c:v>-1</c:v>
                </c:pt>
                <c:pt idx="3119">
                  <c:v>-1</c:v>
                </c:pt>
                <c:pt idx="3120">
                  <c:v>-1</c:v>
                </c:pt>
                <c:pt idx="3121">
                  <c:v>-1</c:v>
                </c:pt>
                <c:pt idx="3122">
                  <c:v>-1</c:v>
                </c:pt>
                <c:pt idx="3123">
                  <c:v>-1</c:v>
                </c:pt>
                <c:pt idx="3124">
                  <c:v>-1</c:v>
                </c:pt>
                <c:pt idx="3125">
                  <c:v>-1</c:v>
                </c:pt>
                <c:pt idx="3126">
                  <c:v>-1</c:v>
                </c:pt>
                <c:pt idx="3127">
                  <c:v>-1</c:v>
                </c:pt>
                <c:pt idx="3128">
                  <c:v>-1</c:v>
                </c:pt>
                <c:pt idx="3129">
                  <c:v>-1</c:v>
                </c:pt>
                <c:pt idx="3130">
                  <c:v>-1</c:v>
                </c:pt>
                <c:pt idx="3131">
                  <c:v>-1</c:v>
                </c:pt>
                <c:pt idx="3132">
                  <c:v>-1</c:v>
                </c:pt>
                <c:pt idx="3133">
                  <c:v>-1</c:v>
                </c:pt>
                <c:pt idx="3134">
                  <c:v>-1</c:v>
                </c:pt>
                <c:pt idx="3135">
                  <c:v>-1</c:v>
                </c:pt>
                <c:pt idx="3136">
                  <c:v>-1</c:v>
                </c:pt>
                <c:pt idx="3137">
                  <c:v>-1</c:v>
                </c:pt>
                <c:pt idx="3138">
                  <c:v>-1</c:v>
                </c:pt>
                <c:pt idx="3139">
                  <c:v>-1</c:v>
                </c:pt>
                <c:pt idx="3140">
                  <c:v>-1</c:v>
                </c:pt>
                <c:pt idx="3141">
                  <c:v>-1</c:v>
                </c:pt>
                <c:pt idx="3142">
                  <c:v>-1</c:v>
                </c:pt>
                <c:pt idx="3143">
                  <c:v>-1</c:v>
                </c:pt>
                <c:pt idx="3144">
                  <c:v>-1</c:v>
                </c:pt>
                <c:pt idx="3145">
                  <c:v>-1</c:v>
                </c:pt>
                <c:pt idx="3146">
                  <c:v>-1</c:v>
                </c:pt>
                <c:pt idx="3147">
                  <c:v>-1</c:v>
                </c:pt>
                <c:pt idx="3148">
                  <c:v>-1</c:v>
                </c:pt>
                <c:pt idx="3149">
                  <c:v>-1</c:v>
                </c:pt>
                <c:pt idx="3150">
                  <c:v>-1</c:v>
                </c:pt>
                <c:pt idx="3151">
                  <c:v>-1</c:v>
                </c:pt>
                <c:pt idx="3152">
                  <c:v>-1</c:v>
                </c:pt>
                <c:pt idx="3153">
                  <c:v>-1</c:v>
                </c:pt>
                <c:pt idx="3154">
                  <c:v>-1</c:v>
                </c:pt>
                <c:pt idx="3155">
                  <c:v>-1</c:v>
                </c:pt>
                <c:pt idx="3156">
                  <c:v>-1</c:v>
                </c:pt>
                <c:pt idx="3157">
                  <c:v>-1</c:v>
                </c:pt>
                <c:pt idx="3158">
                  <c:v>-1</c:v>
                </c:pt>
                <c:pt idx="3159">
                  <c:v>-1</c:v>
                </c:pt>
                <c:pt idx="3160">
                  <c:v>-1</c:v>
                </c:pt>
                <c:pt idx="3161">
                  <c:v>-1</c:v>
                </c:pt>
                <c:pt idx="3162">
                  <c:v>-1</c:v>
                </c:pt>
                <c:pt idx="3163">
                  <c:v>-1</c:v>
                </c:pt>
                <c:pt idx="3164">
                  <c:v>-1</c:v>
                </c:pt>
                <c:pt idx="3165">
                  <c:v>-1</c:v>
                </c:pt>
                <c:pt idx="3166">
                  <c:v>-1</c:v>
                </c:pt>
                <c:pt idx="3167">
                  <c:v>-1</c:v>
                </c:pt>
                <c:pt idx="3168">
                  <c:v>-1</c:v>
                </c:pt>
                <c:pt idx="3169">
                  <c:v>-1</c:v>
                </c:pt>
                <c:pt idx="3170">
                  <c:v>-1</c:v>
                </c:pt>
                <c:pt idx="3171">
                  <c:v>-1</c:v>
                </c:pt>
                <c:pt idx="3172">
                  <c:v>-1</c:v>
                </c:pt>
                <c:pt idx="3173">
                  <c:v>-1</c:v>
                </c:pt>
                <c:pt idx="3174">
                  <c:v>-1</c:v>
                </c:pt>
                <c:pt idx="3175">
                  <c:v>-1</c:v>
                </c:pt>
                <c:pt idx="3176">
                  <c:v>-1</c:v>
                </c:pt>
                <c:pt idx="3177">
                  <c:v>-1</c:v>
                </c:pt>
                <c:pt idx="3178">
                  <c:v>-1</c:v>
                </c:pt>
                <c:pt idx="3179">
                  <c:v>-1</c:v>
                </c:pt>
                <c:pt idx="3180">
                  <c:v>-1</c:v>
                </c:pt>
                <c:pt idx="3181">
                  <c:v>-1</c:v>
                </c:pt>
                <c:pt idx="3182">
                  <c:v>-1</c:v>
                </c:pt>
                <c:pt idx="3183">
                  <c:v>-1</c:v>
                </c:pt>
                <c:pt idx="3184">
                  <c:v>-1</c:v>
                </c:pt>
                <c:pt idx="3185">
                  <c:v>-1</c:v>
                </c:pt>
                <c:pt idx="3186">
                  <c:v>-1</c:v>
                </c:pt>
                <c:pt idx="3187">
                  <c:v>-1</c:v>
                </c:pt>
                <c:pt idx="3188">
                  <c:v>-1</c:v>
                </c:pt>
                <c:pt idx="3189">
                  <c:v>-1</c:v>
                </c:pt>
                <c:pt idx="3190">
                  <c:v>-1</c:v>
                </c:pt>
                <c:pt idx="3191">
                  <c:v>-1</c:v>
                </c:pt>
                <c:pt idx="3192">
                  <c:v>-1</c:v>
                </c:pt>
                <c:pt idx="3193">
                  <c:v>-1</c:v>
                </c:pt>
                <c:pt idx="3194">
                  <c:v>-1</c:v>
                </c:pt>
                <c:pt idx="3195">
                  <c:v>-1</c:v>
                </c:pt>
                <c:pt idx="3196">
                  <c:v>-1</c:v>
                </c:pt>
                <c:pt idx="3197">
                  <c:v>-1</c:v>
                </c:pt>
                <c:pt idx="3198">
                  <c:v>-1</c:v>
                </c:pt>
                <c:pt idx="3199">
                  <c:v>-1</c:v>
                </c:pt>
                <c:pt idx="3200">
                  <c:v>-1</c:v>
                </c:pt>
                <c:pt idx="3201">
                  <c:v>-1</c:v>
                </c:pt>
                <c:pt idx="3202">
                  <c:v>-1</c:v>
                </c:pt>
                <c:pt idx="3203">
                  <c:v>-1</c:v>
                </c:pt>
                <c:pt idx="3204">
                  <c:v>-1</c:v>
                </c:pt>
                <c:pt idx="3205">
                  <c:v>-1</c:v>
                </c:pt>
                <c:pt idx="3206">
                  <c:v>-1</c:v>
                </c:pt>
                <c:pt idx="3207">
                  <c:v>-1</c:v>
                </c:pt>
                <c:pt idx="3208">
                  <c:v>-1</c:v>
                </c:pt>
                <c:pt idx="3209">
                  <c:v>-1</c:v>
                </c:pt>
                <c:pt idx="3210">
                  <c:v>-1</c:v>
                </c:pt>
                <c:pt idx="3211">
                  <c:v>-1</c:v>
                </c:pt>
                <c:pt idx="3212">
                  <c:v>-1</c:v>
                </c:pt>
                <c:pt idx="3213">
                  <c:v>-1</c:v>
                </c:pt>
                <c:pt idx="3214">
                  <c:v>-1</c:v>
                </c:pt>
                <c:pt idx="3215">
                  <c:v>-1</c:v>
                </c:pt>
                <c:pt idx="3216">
                  <c:v>-1</c:v>
                </c:pt>
                <c:pt idx="3217">
                  <c:v>-1</c:v>
                </c:pt>
                <c:pt idx="3218">
                  <c:v>-1</c:v>
                </c:pt>
                <c:pt idx="3219">
                  <c:v>-1</c:v>
                </c:pt>
                <c:pt idx="3220">
                  <c:v>-1</c:v>
                </c:pt>
                <c:pt idx="3221">
                  <c:v>-1</c:v>
                </c:pt>
                <c:pt idx="3222">
                  <c:v>-1</c:v>
                </c:pt>
                <c:pt idx="3223">
                  <c:v>-1</c:v>
                </c:pt>
                <c:pt idx="3224">
                  <c:v>-1</c:v>
                </c:pt>
                <c:pt idx="3225">
                  <c:v>-1</c:v>
                </c:pt>
                <c:pt idx="3226">
                  <c:v>-1</c:v>
                </c:pt>
                <c:pt idx="3227">
                  <c:v>-1</c:v>
                </c:pt>
                <c:pt idx="3228">
                  <c:v>-1</c:v>
                </c:pt>
                <c:pt idx="3229">
                  <c:v>-1</c:v>
                </c:pt>
                <c:pt idx="3230">
                  <c:v>-1</c:v>
                </c:pt>
                <c:pt idx="3231">
                  <c:v>-1</c:v>
                </c:pt>
                <c:pt idx="3232">
                  <c:v>-1</c:v>
                </c:pt>
                <c:pt idx="3233">
                  <c:v>-1</c:v>
                </c:pt>
                <c:pt idx="3234">
                  <c:v>-1</c:v>
                </c:pt>
                <c:pt idx="3235">
                  <c:v>-1</c:v>
                </c:pt>
                <c:pt idx="3236">
                  <c:v>-1</c:v>
                </c:pt>
                <c:pt idx="3237">
                  <c:v>-1</c:v>
                </c:pt>
                <c:pt idx="3238">
                  <c:v>-1</c:v>
                </c:pt>
                <c:pt idx="3239">
                  <c:v>-1</c:v>
                </c:pt>
                <c:pt idx="3240">
                  <c:v>-1</c:v>
                </c:pt>
                <c:pt idx="3241">
                  <c:v>-1</c:v>
                </c:pt>
                <c:pt idx="3242">
                  <c:v>-1</c:v>
                </c:pt>
                <c:pt idx="3243">
                  <c:v>-1</c:v>
                </c:pt>
                <c:pt idx="3244">
                  <c:v>-1</c:v>
                </c:pt>
                <c:pt idx="3245">
                  <c:v>-1</c:v>
                </c:pt>
                <c:pt idx="3246">
                  <c:v>-1</c:v>
                </c:pt>
                <c:pt idx="3247">
                  <c:v>-1</c:v>
                </c:pt>
                <c:pt idx="3248">
                  <c:v>-1</c:v>
                </c:pt>
                <c:pt idx="3249">
                  <c:v>-1</c:v>
                </c:pt>
                <c:pt idx="3250">
                  <c:v>-1</c:v>
                </c:pt>
                <c:pt idx="3251">
                  <c:v>-1</c:v>
                </c:pt>
                <c:pt idx="3252">
                  <c:v>-1</c:v>
                </c:pt>
                <c:pt idx="3253">
                  <c:v>-1</c:v>
                </c:pt>
                <c:pt idx="3254">
                  <c:v>-1</c:v>
                </c:pt>
                <c:pt idx="3255">
                  <c:v>-1</c:v>
                </c:pt>
                <c:pt idx="3256">
                  <c:v>-1</c:v>
                </c:pt>
                <c:pt idx="3257">
                  <c:v>-1</c:v>
                </c:pt>
                <c:pt idx="3258">
                  <c:v>-1</c:v>
                </c:pt>
                <c:pt idx="3259">
                  <c:v>-1</c:v>
                </c:pt>
                <c:pt idx="3260">
                  <c:v>-1</c:v>
                </c:pt>
                <c:pt idx="3261">
                  <c:v>-1</c:v>
                </c:pt>
                <c:pt idx="3262">
                  <c:v>-1</c:v>
                </c:pt>
                <c:pt idx="3263">
                  <c:v>-1</c:v>
                </c:pt>
                <c:pt idx="3264">
                  <c:v>-1</c:v>
                </c:pt>
                <c:pt idx="3265">
                  <c:v>-1</c:v>
                </c:pt>
                <c:pt idx="3266">
                  <c:v>-1</c:v>
                </c:pt>
                <c:pt idx="3267">
                  <c:v>-1</c:v>
                </c:pt>
                <c:pt idx="3268">
                  <c:v>-1</c:v>
                </c:pt>
                <c:pt idx="3269">
                  <c:v>-1</c:v>
                </c:pt>
                <c:pt idx="3270">
                  <c:v>-1</c:v>
                </c:pt>
                <c:pt idx="3271">
                  <c:v>-1</c:v>
                </c:pt>
                <c:pt idx="3272">
                  <c:v>-1</c:v>
                </c:pt>
                <c:pt idx="3273">
                  <c:v>-1</c:v>
                </c:pt>
                <c:pt idx="3274">
                  <c:v>-1</c:v>
                </c:pt>
                <c:pt idx="3275">
                  <c:v>-1</c:v>
                </c:pt>
                <c:pt idx="3276">
                  <c:v>-1</c:v>
                </c:pt>
                <c:pt idx="3277">
                  <c:v>-1</c:v>
                </c:pt>
                <c:pt idx="3278">
                  <c:v>-1</c:v>
                </c:pt>
                <c:pt idx="3279">
                  <c:v>-1</c:v>
                </c:pt>
                <c:pt idx="3280">
                  <c:v>-1</c:v>
                </c:pt>
                <c:pt idx="3281">
                  <c:v>-1</c:v>
                </c:pt>
                <c:pt idx="3282">
                  <c:v>-1</c:v>
                </c:pt>
                <c:pt idx="3283">
                  <c:v>-1</c:v>
                </c:pt>
                <c:pt idx="3284">
                  <c:v>-1</c:v>
                </c:pt>
                <c:pt idx="3285">
                  <c:v>-1</c:v>
                </c:pt>
                <c:pt idx="3286">
                  <c:v>-1</c:v>
                </c:pt>
                <c:pt idx="3287">
                  <c:v>-1</c:v>
                </c:pt>
                <c:pt idx="3288">
                  <c:v>-1</c:v>
                </c:pt>
                <c:pt idx="3289">
                  <c:v>-1</c:v>
                </c:pt>
                <c:pt idx="3290">
                  <c:v>-1</c:v>
                </c:pt>
                <c:pt idx="3291">
                  <c:v>-1</c:v>
                </c:pt>
                <c:pt idx="3292">
                  <c:v>-1</c:v>
                </c:pt>
                <c:pt idx="3293">
                  <c:v>-1</c:v>
                </c:pt>
                <c:pt idx="3294">
                  <c:v>-1</c:v>
                </c:pt>
                <c:pt idx="3295">
                  <c:v>-1</c:v>
                </c:pt>
                <c:pt idx="3296">
                  <c:v>-1</c:v>
                </c:pt>
                <c:pt idx="3297">
                  <c:v>-1</c:v>
                </c:pt>
                <c:pt idx="3298">
                  <c:v>-1</c:v>
                </c:pt>
                <c:pt idx="3299">
                  <c:v>-1</c:v>
                </c:pt>
                <c:pt idx="3300">
                  <c:v>-1</c:v>
                </c:pt>
                <c:pt idx="3301">
                  <c:v>-1</c:v>
                </c:pt>
                <c:pt idx="3302">
                  <c:v>-1</c:v>
                </c:pt>
                <c:pt idx="3303">
                  <c:v>-1</c:v>
                </c:pt>
                <c:pt idx="3304">
                  <c:v>-1</c:v>
                </c:pt>
                <c:pt idx="3305">
                  <c:v>-1</c:v>
                </c:pt>
                <c:pt idx="3306">
                  <c:v>-1</c:v>
                </c:pt>
                <c:pt idx="3307">
                  <c:v>-1</c:v>
                </c:pt>
                <c:pt idx="3308">
                  <c:v>-1</c:v>
                </c:pt>
                <c:pt idx="3309">
                  <c:v>-1</c:v>
                </c:pt>
                <c:pt idx="3310">
                  <c:v>-1</c:v>
                </c:pt>
                <c:pt idx="3311">
                  <c:v>-1</c:v>
                </c:pt>
                <c:pt idx="3312">
                  <c:v>-1</c:v>
                </c:pt>
                <c:pt idx="3313">
                  <c:v>-1</c:v>
                </c:pt>
                <c:pt idx="3314">
                  <c:v>-1</c:v>
                </c:pt>
                <c:pt idx="3315">
                  <c:v>-1</c:v>
                </c:pt>
                <c:pt idx="3316">
                  <c:v>-1</c:v>
                </c:pt>
                <c:pt idx="3317">
                  <c:v>-1</c:v>
                </c:pt>
                <c:pt idx="3318">
                  <c:v>-1</c:v>
                </c:pt>
                <c:pt idx="3319">
                  <c:v>-1</c:v>
                </c:pt>
                <c:pt idx="3320">
                  <c:v>-1</c:v>
                </c:pt>
                <c:pt idx="3321">
                  <c:v>-1</c:v>
                </c:pt>
                <c:pt idx="3322">
                  <c:v>-1</c:v>
                </c:pt>
                <c:pt idx="3323">
                  <c:v>-1</c:v>
                </c:pt>
                <c:pt idx="3324">
                  <c:v>-1</c:v>
                </c:pt>
                <c:pt idx="3325">
                  <c:v>-1</c:v>
                </c:pt>
                <c:pt idx="3326">
                  <c:v>-1</c:v>
                </c:pt>
                <c:pt idx="3327">
                  <c:v>-1</c:v>
                </c:pt>
                <c:pt idx="3328">
                  <c:v>-1</c:v>
                </c:pt>
                <c:pt idx="3329">
                  <c:v>-1</c:v>
                </c:pt>
                <c:pt idx="3330">
                  <c:v>-1</c:v>
                </c:pt>
                <c:pt idx="3331">
                  <c:v>-1</c:v>
                </c:pt>
                <c:pt idx="3332">
                  <c:v>-1</c:v>
                </c:pt>
                <c:pt idx="3333">
                  <c:v>-1</c:v>
                </c:pt>
                <c:pt idx="3334">
                  <c:v>-1</c:v>
                </c:pt>
                <c:pt idx="3335">
                  <c:v>-1</c:v>
                </c:pt>
                <c:pt idx="3336">
                  <c:v>-1</c:v>
                </c:pt>
                <c:pt idx="3337">
                  <c:v>-1</c:v>
                </c:pt>
                <c:pt idx="3338">
                  <c:v>-1</c:v>
                </c:pt>
                <c:pt idx="3339">
                  <c:v>-1</c:v>
                </c:pt>
                <c:pt idx="3340">
                  <c:v>-1</c:v>
                </c:pt>
                <c:pt idx="3341">
                  <c:v>-1</c:v>
                </c:pt>
                <c:pt idx="3342">
                  <c:v>-1</c:v>
                </c:pt>
                <c:pt idx="3343">
                  <c:v>-1</c:v>
                </c:pt>
                <c:pt idx="3344">
                  <c:v>-1</c:v>
                </c:pt>
                <c:pt idx="3345">
                  <c:v>-1</c:v>
                </c:pt>
                <c:pt idx="3346">
                  <c:v>-1</c:v>
                </c:pt>
                <c:pt idx="3347">
                  <c:v>-1</c:v>
                </c:pt>
                <c:pt idx="3348">
                  <c:v>-1</c:v>
                </c:pt>
                <c:pt idx="3349">
                  <c:v>-1</c:v>
                </c:pt>
                <c:pt idx="3350">
                  <c:v>-1</c:v>
                </c:pt>
                <c:pt idx="3351">
                  <c:v>-1</c:v>
                </c:pt>
                <c:pt idx="3352">
                  <c:v>-1</c:v>
                </c:pt>
                <c:pt idx="3353">
                  <c:v>-1</c:v>
                </c:pt>
                <c:pt idx="3354">
                  <c:v>-1</c:v>
                </c:pt>
                <c:pt idx="3355">
                  <c:v>-1</c:v>
                </c:pt>
                <c:pt idx="3356">
                  <c:v>-1</c:v>
                </c:pt>
                <c:pt idx="3357">
                  <c:v>-1</c:v>
                </c:pt>
                <c:pt idx="3358">
                  <c:v>-1</c:v>
                </c:pt>
                <c:pt idx="3359">
                  <c:v>-1</c:v>
                </c:pt>
                <c:pt idx="3360">
                  <c:v>-1</c:v>
                </c:pt>
                <c:pt idx="3361">
                  <c:v>-1</c:v>
                </c:pt>
                <c:pt idx="3362">
                  <c:v>-1</c:v>
                </c:pt>
                <c:pt idx="3363">
                  <c:v>-1</c:v>
                </c:pt>
                <c:pt idx="3364">
                  <c:v>-1</c:v>
                </c:pt>
                <c:pt idx="3365">
                  <c:v>-1</c:v>
                </c:pt>
                <c:pt idx="3366">
                  <c:v>-1</c:v>
                </c:pt>
                <c:pt idx="3367">
                  <c:v>-1</c:v>
                </c:pt>
                <c:pt idx="3368">
                  <c:v>-1</c:v>
                </c:pt>
                <c:pt idx="3369">
                  <c:v>-1</c:v>
                </c:pt>
                <c:pt idx="3370">
                  <c:v>-1</c:v>
                </c:pt>
                <c:pt idx="3371">
                  <c:v>-1</c:v>
                </c:pt>
                <c:pt idx="3372">
                  <c:v>-1</c:v>
                </c:pt>
                <c:pt idx="3373">
                  <c:v>-1</c:v>
                </c:pt>
                <c:pt idx="3374">
                  <c:v>-1</c:v>
                </c:pt>
                <c:pt idx="3375">
                  <c:v>-1</c:v>
                </c:pt>
                <c:pt idx="3376">
                  <c:v>-1</c:v>
                </c:pt>
                <c:pt idx="3377">
                  <c:v>-1</c:v>
                </c:pt>
                <c:pt idx="3378">
                  <c:v>-1</c:v>
                </c:pt>
                <c:pt idx="3379">
                  <c:v>-1</c:v>
                </c:pt>
                <c:pt idx="3380">
                  <c:v>-1</c:v>
                </c:pt>
                <c:pt idx="3381">
                  <c:v>-1</c:v>
                </c:pt>
                <c:pt idx="3382">
                  <c:v>-1</c:v>
                </c:pt>
                <c:pt idx="3383">
                  <c:v>-1</c:v>
                </c:pt>
                <c:pt idx="3384">
                  <c:v>-1</c:v>
                </c:pt>
                <c:pt idx="3385">
                  <c:v>-1</c:v>
                </c:pt>
                <c:pt idx="3386">
                  <c:v>-1</c:v>
                </c:pt>
                <c:pt idx="3387">
                  <c:v>-1</c:v>
                </c:pt>
                <c:pt idx="3388">
                  <c:v>-1</c:v>
                </c:pt>
                <c:pt idx="3389">
                  <c:v>-1</c:v>
                </c:pt>
                <c:pt idx="3390">
                  <c:v>-1</c:v>
                </c:pt>
                <c:pt idx="3391">
                  <c:v>-1</c:v>
                </c:pt>
                <c:pt idx="3392">
                  <c:v>-1</c:v>
                </c:pt>
                <c:pt idx="3393">
                  <c:v>-1</c:v>
                </c:pt>
                <c:pt idx="3394">
                  <c:v>-1</c:v>
                </c:pt>
                <c:pt idx="3395">
                  <c:v>-1</c:v>
                </c:pt>
                <c:pt idx="3396">
                  <c:v>-1</c:v>
                </c:pt>
                <c:pt idx="3397">
                  <c:v>-1</c:v>
                </c:pt>
                <c:pt idx="3398">
                  <c:v>-1</c:v>
                </c:pt>
                <c:pt idx="3399">
                  <c:v>-1</c:v>
                </c:pt>
                <c:pt idx="3400">
                  <c:v>-1</c:v>
                </c:pt>
                <c:pt idx="3401">
                  <c:v>-1</c:v>
                </c:pt>
                <c:pt idx="3402">
                  <c:v>-1</c:v>
                </c:pt>
                <c:pt idx="3403">
                  <c:v>-1</c:v>
                </c:pt>
                <c:pt idx="3404">
                  <c:v>-1</c:v>
                </c:pt>
                <c:pt idx="3405">
                  <c:v>-1</c:v>
                </c:pt>
                <c:pt idx="3406">
                  <c:v>-1</c:v>
                </c:pt>
                <c:pt idx="3407">
                  <c:v>-1</c:v>
                </c:pt>
                <c:pt idx="3408">
                  <c:v>-1</c:v>
                </c:pt>
                <c:pt idx="3409">
                  <c:v>-1</c:v>
                </c:pt>
                <c:pt idx="3410">
                  <c:v>-1</c:v>
                </c:pt>
                <c:pt idx="3411">
                  <c:v>-1</c:v>
                </c:pt>
                <c:pt idx="3412">
                  <c:v>-1</c:v>
                </c:pt>
                <c:pt idx="3413">
                  <c:v>-1</c:v>
                </c:pt>
                <c:pt idx="3414">
                  <c:v>-1</c:v>
                </c:pt>
                <c:pt idx="3415">
                  <c:v>-1</c:v>
                </c:pt>
                <c:pt idx="3416">
                  <c:v>-1</c:v>
                </c:pt>
                <c:pt idx="3417">
                  <c:v>-1</c:v>
                </c:pt>
                <c:pt idx="3418">
                  <c:v>-1</c:v>
                </c:pt>
                <c:pt idx="3419">
                  <c:v>-1</c:v>
                </c:pt>
                <c:pt idx="3420">
                  <c:v>-1</c:v>
                </c:pt>
                <c:pt idx="3421">
                  <c:v>-1</c:v>
                </c:pt>
                <c:pt idx="3422">
                  <c:v>-1</c:v>
                </c:pt>
                <c:pt idx="3423">
                  <c:v>-1</c:v>
                </c:pt>
                <c:pt idx="3424">
                  <c:v>-1</c:v>
                </c:pt>
                <c:pt idx="3425">
                  <c:v>-1</c:v>
                </c:pt>
                <c:pt idx="3426">
                  <c:v>-1</c:v>
                </c:pt>
                <c:pt idx="3427">
                  <c:v>-1</c:v>
                </c:pt>
                <c:pt idx="3428">
                  <c:v>-1</c:v>
                </c:pt>
                <c:pt idx="3429">
                  <c:v>-1</c:v>
                </c:pt>
                <c:pt idx="3430">
                  <c:v>-1</c:v>
                </c:pt>
                <c:pt idx="3431">
                  <c:v>-1</c:v>
                </c:pt>
                <c:pt idx="3432">
                  <c:v>-1</c:v>
                </c:pt>
                <c:pt idx="3433">
                  <c:v>-1</c:v>
                </c:pt>
                <c:pt idx="3434">
                  <c:v>-1</c:v>
                </c:pt>
                <c:pt idx="3435">
                  <c:v>-1</c:v>
                </c:pt>
                <c:pt idx="3436">
                  <c:v>-1</c:v>
                </c:pt>
                <c:pt idx="3437">
                  <c:v>-1</c:v>
                </c:pt>
                <c:pt idx="3438">
                  <c:v>-1</c:v>
                </c:pt>
                <c:pt idx="3439">
                  <c:v>-1</c:v>
                </c:pt>
                <c:pt idx="3440">
                  <c:v>-1</c:v>
                </c:pt>
                <c:pt idx="3441">
                  <c:v>-1</c:v>
                </c:pt>
                <c:pt idx="3442">
                  <c:v>-1</c:v>
                </c:pt>
                <c:pt idx="3443">
                  <c:v>-1</c:v>
                </c:pt>
                <c:pt idx="3444">
                  <c:v>-1</c:v>
                </c:pt>
                <c:pt idx="3445">
                  <c:v>-1</c:v>
                </c:pt>
                <c:pt idx="3446">
                  <c:v>-1</c:v>
                </c:pt>
                <c:pt idx="3447">
                  <c:v>-1</c:v>
                </c:pt>
                <c:pt idx="3448">
                  <c:v>-1</c:v>
                </c:pt>
                <c:pt idx="3449">
                  <c:v>-1</c:v>
                </c:pt>
                <c:pt idx="3450">
                  <c:v>-1</c:v>
                </c:pt>
                <c:pt idx="3451">
                  <c:v>-1</c:v>
                </c:pt>
                <c:pt idx="3452">
                  <c:v>-1</c:v>
                </c:pt>
                <c:pt idx="3453">
                  <c:v>-1</c:v>
                </c:pt>
                <c:pt idx="3454">
                  <c:v>-1</c:v>
                </c:pt>
                <c:pt idx="3455">
                  <c:v>-1</c:v>
                </c:pt>
                <c:pt idx="3456">
                  <c:v>-1</c:v>
                </c:pt>
                <c:pt idx="3457">
                  <c:v>-1</c:v>
                </c:pt>
                <c:pt idx="3458">
                  <c:v>-1</c:v>
                </c:pt>
                <c:pt idx="3459">
                  <c:v>-1</c:v>
                </c:pt>
                <c:pt idx="3460">
                  <c:v>-1</c:v>
                </c:pt>
                <c:pt idx="3461">
                  <c:v>-1</c:v>
                </c:pt>
                <c:pt idx="3462">
                  <c:v>-1</c:v>
                </c:pt>
                <c:pt idx="3463">
                  <c:v>-1</c:v>
                </c:pt>
                <c:pt idx="3464">
                  <c:v>-1</c:v>
                </c:pt>
                <c:pt idx="3465">
                  <c:v>-1</c:v>
                </c:pt>
                <c:pt idx="3466">
                  <c:v>-1</c:v>
                </c:pt>
                <c:pt idx="3467">
                  <c:v>-1</c:v>
                </c:pt>
                <c:pt idx="3468">
                  <c:v>-1</c:v>
                </c:pt>
                <c:pt idx="3469">
                  <c:v>-1</c:v>
                </c:pt>
                <c:pt idx="3470">
                  <c:v>-1</c:v>
                </c:pt>
                <c:pt idx="3471">
                  <c:v>-1</c:v>
                </c:pt>
                <c:pt idx="3472">
                  <c:v>-1</c:v>
                </c:pt>
                <c:pt idx="3473">
                  <c:v>-1</c:v>
                </c:pt>
                <c:pt idx="3474">
                  <c:v>-1</c:v>
                </c:pt>
                <c:pt idx="3475">
                  <c:v>-1</c:v>
                </c:pt>
                <c:pt idx="3476">
                  <c:v>-1</c:v>
                </c:pt>
                <c:pt idx="3477">
                  <c:v>-1</c:v>
                </c:pt>
                <c:pt idx="3478">
                  <c:v>-1</c:v>
                </c:pt>
                <c:pt idx="3479">
                  <c:v>-1</c:v>
                </c:pt>
                <c:pt idx="3480">
                  <c:v>-1</c:v>
                </c:pt>
                <c:pt idx="3481">
                  <c:v>-1</c:v>
                </c:pt>
                <c:pt idx="3482">
                  <c:v>-1</c:v>
                </c:pt>
                <c:pt idx="3483">
                  <c:v>-1</c:v>
                </c:pt>
                <c:pt idx="3484">
                  <c:v>-1</c:v>
                </c:pt>
                <c:pt idx="3485">
                  <c:v>-1</c:v>
                </c:pt>
                <c:pt idx="3486">
                  <c:v>-1</c:v>
                </c:pt>
                <c:pt idx="3487">
                  <c:v>-1</c:v>
                </c:pt>
                <c:pt idx="3488">
                  <c:v>-1</c:v>
                </c:pt>
                <c:pt idx="3489">
                  <c:v>-1</c:v>
                </c:pt>
                <c:pt idx="3490">
                  <c:v>-1</c:v>
                </c:pt>
                <c:pt idx="3491">
                  <c:v>-1</c:v>
                </c:pt>
                <c:pt idx="3492">
                  <c:v>-1</c:v>
                </c:pt>
                <c:pt idx="3493">
                  <c:v>-1</c:v>
                </c:pt>
                <c:pt idx="3494">
                  <c:v>-1</c:v>
                </c:pt>
                <c:pt idx="3495">
                  <c:v>-1</c:v>
                </c:pt>
                <c:pt idx="3496">
                  <c:v>-1</c:v>
                </c:pt>
                <c:pt idx="3497">
                  <c:v>-1</c:v>
                </c:pt>
                <c:pt idx="3498">
                  <c:v>-1</c:v>
                </c:pt>
                <c:pt idx="3499">
                  <c:v>-1</c:v>
                </c:pt>
                <c:pt idx="3500">
                  <c:v>-1</c:v>
                </c:pt>
                <c:pt idx="3501">
                  <c:v>-1</c:v>
                </c:pt>
                <c:pt idx="3502">
                  <c:v>-1</c:v>
                </c:pt>
                <c:pt idx="3503">
                  <c:v>-1</c:v>
                </c:pt>
                <c:pt idx="3504">
                  <c:v>-1</c:v>
                </c:pt>
                <c:pt idx="3505">
                  <c:v>-1</c:v>
                </c:pt>
                <c:pt idx="3506">
                  <c:v>-1</c:v>
                </c:pt>
                <c:pt idx="3507">
                  <c:v>-1</c:v>
                </c:pt>
                <c:pt idx="3508">
                  <c:v>-1</c:v>
                </c:pt>
                <c:pt idx="3509">
                  <c:v>-1</c:v>
                </c:pt>
                <c:pt idx="3510">
                  <c:v>-1</c:v>
                </c:pt>
                <c:pt idx="3511">
                  <c:v>-1</c:v>
                </c:pt>
                <c:pt idx="3512">
                  <c:v>-1</c:v>
                </c:pt>
                <c:pt idx="3513">
                  <c:v>-1</c:v>
                </c:pt>
                <c:pt idx="3514">
                  <c:v>-1</c:v>
                </c:pt>
                <c:pt idx="3515">
                  <c:v>-1</c:v>
                </c:pt>
                <c:pt idx="3516">
                  <c:v>-1</c:v>
                </c:pt>
                <c:pt idx="3517">
                  <c:v>-1</c:v>
                </c:pt>
                <c:pt idx="3518">
                  <c:v>-1</c:v>
                </c:pt>
                <c:pt idx="3519">
                  <c:v>-1</c:v>
                </c:pt>
                <c:pt idx="3520">
                  <c:v>-1</c:v>
                </c:pt>
                <c:pt idx="3521">
                  <c:v>-1</c:v>
                </c:pt>
                <c:pt idx="3522">
                  <c:v>-1</c:v>
                </c:pt>
                <c:pt idx="3523">
                  <c:v>-1</c:v>
                </c:pt>
                <c:pt idx="3524">
                  <c:v>-1</c:v>
                </c:pt>
                <c:pt idx="3525">
                  <c:v>-1</c:v>
                </c:pt>
                <c:pt idx="3526">
                  <c:v>-1</c:v>
                </c:pt>
                <c:pt idx="3527">
                  <c:v>-1</c:v>
                </c:pt>
                <c:pt idx="3528">
                  <c:v>-1</c:v>
                </c:pt>
                <c:pt idx="3529">
                  <c:v>-1</c:v>
                </c:pt>
                <c:pt idx="3530">
                  <c:v>-1</c:v>
                </c:pt>
                <c:pt idx="3531">
                  <c:v>-1</c:v>
                </c:pt>
                <c:pt idx="3532">
                  <c:v>-1</c:v>
                </c:pt>
                <c:pt idx="3533">
                  <c:v>-1</c:v>
                </c:pt>
                <c:pt idx="3534">
                  <c:v>-1</c:v>
                </c:pt>
                <c:pt idx="3535">
                  <c:v>-1</c:v>
                </c:pt>
                <c:pt idx="3536">
                  <c:v>-1</c:v>
                </c:pt>
                <c:pt idx="3537">
                  <c:v>-1</c:v>
                </c:pt>
                <c:pt idx="3538">
                  <c:v>-1</c:v>
                </c:pt>
                <c:pt idx="3539">
                  <c:v>-1</c:v>
                </c:pt>
                <c:pt idx="3540">
                  <c:v>-1</c:v>
                </c:pt>
                <c:pt idx="3541">
                  <c:v>-1</c:v>
                </c:pt>
                <c:pt idx="3542">
                  <c:v>-1</c:v>
                </c:pt>
                <c:pt idx="3543">
                  <c:v>-1</c:v>
                </c:pt>
                <c:pt idx="3544">
                  <c:v>-1</c:v>
                </c:pt>
                <c:pt idx="3545">
                  <c:v>-1</c:v>
                </c:pt>
                <c:pt idx="3546">
                  <c:v>-1</c:v>
                </c:pt>
                <c:pt idx="3547">
                  <c:v>-1</c:v>
                </c:pt>
                <c:pt idx="3548">
                  <c:v>-1</c:v>
                </c:pt>
                <c:pt idx="3549">
                  <c:v>-1</c:v>
                </c:pt>
                <c:pt idx="3550">
                  <c:v>-1</c:v>
                </c:pt>
                <c:pt idx="3551">
                  <c:v>-1</c:v>
                </c:pt>
                <c:pt idx="3552">
                  <c:v>-1</c:v>
                </c:pt>
                <c:pt idx="3553">
                  <c:v>-1</c:v>
                </c:pt>
                <c:pt idx="3554">
                  <c:v>-1</c:v>
                </c:pt>
                <c:pt idx="3555">
                  <c:v>-1</c:v>
                </c:pt>
                <c:pt idx="3556">
                  <c:v>-1</c:v>
                </c:pt>
                <c:pt idx="3557">
                  <c:v>-1</c:v>
                </c:pt>
                <c:pt idx="3558">
                  <c:v>-1</c:v>
                </c:pt>
                <c:pt idx="3559">
                  <c:v>-1</c:v>
                </c:pt>
                <c:pt idx="3560">
                  <c:v>-1</c:v>
                </c:pt>
                <c:pt idx="3561">
                  <c:v>-1</c:v>
                </c:pt>
                <c:pt idx="3562">
                  <c:v>-1</c:v>
                </c:pt>
                <c:pt idx="3563">
                  <c:v>-1</c:v>
                </c:pt>
                <c:pt idx="3564">
                  <c:v>-1</c:v>
                </c:pt>
                <c:pt idx="3565">
                  <c:v>-1</c:v>
                </c:pt>
                <c:pt idx="3566">
                  <c:v>-1</c:v>
                </c:pt>
                <c:pt idx="3567">
                  <c:v>-1</c:v>
                </c:pt>
                <c:pt idx="3568">
                  <c:v>-1</c:v>
                </c:pt>
                <c:pt idx="3569">
                  <c:v>-1</c:v>
                </c:pt>
                <c:pt idx="3570">
                  <c:v>-1</c:v>
                </c:pt>
                <c:pt idx="3571">
                  <c:v>-1</c:v>
                </c:pt>
                <c:pt idx="3572">
                  <c:v>-1</c:v>
                </c:pt>
                <c:pt idx="3573">
                  <c:v>-1</c:v>
                </c:pt>
                <c:pt idx="3574">
                  <c:v>-1</c:v>
                </c:pt>
                <c:pt idx="3575">
                  <c:v>-1</c:v>
                </c:pt>
                <c:pt idx="3576">
                  <c:v>-1</c:v>
                </c:pt>
                <c:pt idx="3577">
                  <c:v>-1</c:v>
                </c:pt>
                <c:pt idx="3578">
                  <c:v>-1</c:v>
                </c:pt>
                <c:pt idx="3579">
                  <c:v>-1</c:v>
                </c:pt>
                <c:pt idx="3580">
                  <c:v>-1</c:v>
                </c:pt>
                <c:pt idx="3581">
                  <c:v>-1</c:v>
                </c:pt>
                <c:pt idx="3582">
                  <c:v>-1</c:v>
                </c:pt>
                <c:pt idx="3583">
                  <c:v>-1</c:v>
                </c:pt>
                <c:pt idx="3584">
                  <c:v>-1</c:v>
                </c:pt>
                <c:pt idx="3585">
                  <c:v>-1</c:v>
                </c:pt>
                <c:pt idx="3586">
                  <c:v>-1</c:v>
                </c:pt>
                <c:pt idx="3587">
                  <c:v>-1</c:v>
                </c:pt>
                <c:pt idx="3588">
                  <c:v>-1</c:v>
                </c:pt>
                <c:pt idx="3589">
                  <c:v>-1</c:v>
                </c:pt>
                <c:pt idx="3590">
                  <c:v>-1</c:v>
                </c:pt>
                <c:pt idx="3591">
                  <c:v>-1</c:v>
                </c:pt>
                <c:pt idx="3592">
                  <c:v>-1</c:v>
                </c:pt>
                <c:pt idx="3593">
                  <c:v>-1</c:v>
                </c:pt>
                <c:pt idx="3594">
                  <c:v>-1</c:v>
                </c:pt>
                <c:pt idx="3595">
                  <c:v>-1</c:v>
                </c:pt>
                <c:pt idx="3596">
                  <c:v>-1</c:v>
                </c:pt>
                <c:pt idx="3597">
                  <c:v>-1</c:v>
                </c:pt>
                <c:pt idx="3598">
                  <c:v>-1</c:v>
                </c:pt>
                <c:pt idx="3599">
                  <c:v>-1</c:v>
                </c:pt>
                <c:pt idx="3600">
                  <c:v>-1</c:v>
                </c:pt>
                <c:pt idx="3601">
                  <c:v>-1</c:v>
                </c:pt>
                <c:pt idx="3602">
                  <c:v>-1</c:v>
                </c:pt>
                <c:pt idx="3603">
                  <c:v>-1</c:v>
                </c:pt>
                <c:pt idx="3604">
                  <c:v>-1</c:v>
                </c:pt>
                <c:pt idx="3605">
                  <c:v>-1</c:v>
                </c:pt>
                <c:pt idx="3606">
                  <c:v>-1</c:v>
                </c:pt>
                <c:pt idx="3607">
                  <c:v>-1</c:v>
                </c:pt>
                <c:pt idx="3608">
                  <c:v>-1</c:v>
                </c:pt>
                <c:pt idx="3609">
                  <c:v>-1</c:v>
                </c:pt>
                <c:pt idx="3610">
                  <c:v>-1</c:v>
                </c:pt>
                <c:pt idx="3611">
                  <c:v>-1</c:v>
                </c:pt>
                <c:pt idx="3612">
                  <c:v>-1</c:v>
                </c:pt>
                <c:pt idx="3613">
                  <c:v>-1</c:v>
                </c:pt>
                <c:pt idx="3614">
                  <c:v>-1</c:v>
                </c:pt>
                <c:pt idx="3615">
                  <c:v>-1</c:v>
                </c:pt>
                <c:pt idx="3616">
                  <c:v>-1</c:v>
                </c:pt>
                <c:pt idx="3617">
                  <c:v>-1</c:v>
                </c:pt>
                <c:pt idx="3618">
                  <c:v>-1</c:v>
                </c:pt>
                <c:pt idx="3619">
                  <c:v>-1</c:v>
                </c:pt>
                <c:pt idx="3620">
                  <c:v>-1</c:v>
                </c:pt>
                <c:pt idx="3621">
                  <c:v>-1</c:v>
                </c:pt>
                <c:pt idx="3622">
                  <c:v>-1</c:v>
                </c:pt>
                <c:pt idx="3623">
                  <c:v>-1</c:v>
                </c:pt>
                <c:pt idx="3624">
                  <c:v>-1</c:v>
                </c:pt>
                <c:pt idx="3625">
                  <c:v>-1</c:v>
                </c:pt>
                <c:pt idx="3626">
                  <c:v>-1</c:v>
                </c:pt>
                <c:pt idx="3627">
                  <c:v>-1</c:v>
                </c:pt>
                <c:pt idx="3628">
                  <c:v>-1</c:v>
                </c:pt>
                <c:pt idx="3629">
                  <c:v>-1</c:v>
                </c:pt>
                <c:pt idx="3630">
                  <c:v>-1</c:v>
                </c:pt>
                <c:pt idx="3631">
                  <c:v>-1</c:v>
                </c:pt>
                <c:pt idx="3632">
                  <c:v>-1</c:v>
                </c:pt>
                <c:pt idx="3633">
                  <c:v>-1</c:v>
                </c:pt>
                <c:pt idx="3634">
                  <c:v>-1</c:v>
                </c:pt>
                <c:pt idx="3635">
                  <c:v>-1</c:v>
                </c:pt>
                <c:pt idx="3636">
                  <c:v>-1</c:v>
                </c:pt>
                <c:pt idx="3637">
                  <c:v>-1</c:v>
                </c:pt>
                <c:pt idx="3638">
                  <c:v>-1</c:v>
                </c:pt>
                <c:pt idx="3639">
                  <c:v>-1</c:v>
                </c:pt>
                <c:pt idx="3640">
                  <c:v>-1</c:v>
                </c:pt>
                <c:pt idx="3641">
                  <c:v>-1</c:v>
                </c:pt>
                <c:pt idx="3642">
                  <c:v>-1</c:v>
                </c:pt>
                <c:pt idx="3643">
                  <c:v>-1</c:v>
                </c:pt>
                <c:pt idx="3644">
                  <c:v>-1</c:v>
                </c:pt>
                <c:pt idx="3645">
                  <c:v>-1</c:v>
                </c:pt>
                <c:pt idx="3646">
                  <c:v>-1</c:v>
                </c:pt>
                <c:pt idx="3647">
                  <c:v>-1</c:v>
                </c:pt>
                <c:pt idx="3648">
                  <c:v>-1</c:v>
                </c:pt>
                <c:pt idx="3649">
                  <c:v>-1</c:v>
                </c:pt>
                <c:pt idx="3650">
                  <c:v>-1</c:v>
                </c:pt>
                <c:pt idx="3651">
                  <c:v>-1</c:v>
                </c:pt>
                <c:pt idx="3652">
                  <c:v>-1</c:v>
                </c:pt>
                <c:pt idx="3653">
                  <c:v>-1</c:v>
                </c:pt>
                <c:pt idx="3654">
                  <c:v>-1</c:v>
                </c:pt>
                <c:pt idx="3655">
                  <c:v>-1</c:v>
                </c:pt>
                <c:pt idx="3656">
                  <c:v>-1</c:v>
                </c:pt>
                <c:pt idx="3657">
                  <c:v>-1</c:v>
                </c:pt>
                <c:pt idx="3658">
                  <c:v>-1</c:v>
                </c:pt>
                <c:pt idx="3659">
                  <c:v>-1</c:v>
                </c:pt>
                <c:pt idx="3660">
                  <c:v>-1</c:v>
                </c:pt>
                <c:pt idx="3661">
                  <c:v>-1</c:v>
                </c:pt>
                <c:pt idx="3662">
                  <c:v>-1</c:v>
                </c:pt>
                <c:pt idx="3663">
                  <c:v>-1</c:v>
                </c:pt>
                <c:pt idx="3664">
                  <c:v>-1</c:v>
                </c:pt>
                <c:pt idx="3665">
                  <c:v>-1</c:v>
                </c:pt>
                <c:pt idx="3666">
                  <c:v>-1</c:v>
                </c:pt>
                <c:pt idx="3667">
                  <c:v>-1</c:v>
                </c:pt>
                <c:pt idx="3668">
                  <c:v>-1</c:v>
                </c:pt>
                <c:pt idx="3669">
                  <c:v>-1</c:v>
                </c:pt>
                <c:pt idx="3670">
                  <c:v>-1</c:v>
                </c:pt>
                <c:pt idx="3671">
                  <c:v>-1</c:v>
                </c:pt>
                <c:pt idx="3672">
                  <c:v>-1</c:v>
                </c:pt>
                <c:pt idx="3673">
                  <c:v>-1</c:v>
                </c:pt>
                <c:pt idx="3674">
                  <c:v>-1</c:v>
                </c:pt>
                <c:pt idx="3675">
                  <c:v>-1</c:v>
                </c:pt>
                <c:pt idx="3676">
                  <c:v>-1</c:v>
                </c:pt>
                <c:pt idx="3677">
                  <c:v>-1</c:v>
                </c:pt>
                <c:pt idx="3678">
                  <c:v>-1</c:v>
                </c:pt>
                <c:pt idx="3679">
                  <c:v>-1</c:v>
                </c:pt>
                <c:pt idx="3680">
                  <c:v>-1</c:v>
                </c:pt>
                <c:pt idx="3681">
                  <c:v>-1</c:v>
                </c:pt>
                <c:pt idx="3682">
                  <c:v>-1</c:v>
                </c:pt>
                <c:pt idx="3683">
                  <c:v>-1</c:v>
                </c:pt>
                <c:pt idx="3684">
                  <c:v>-1</c:v>
                </c:pt>
                <c:pt idx="3685">
                  <c:v>-1</c:v>
                </c:pt>
                <c:pt idx="3686">
                  <c:v>-1</c:v>
                </c:pt>
                <c:pt idx="3687">
                  <c:v>-1</c:v>
                </c:pt>
                <c:pt idx="3688">
                  <c:v>-1</c:v>
                </c:pt>
                <c:pt idx="3689">
                  <c:v>-1</c:v>
                </c:pt>
                <c:pt idx="3690">
                  <c:v>-1</c:v>
                </c:pt>
                <c:pt idx="3691">
                  <c:v>-1</c:v>
                </c:pt>
                <c:pt idx="3692">
                  <c:v>-1</c:v>
                </c:pt>
                <c:pt idx="3693">
                  <c:v>-1</c:v>
                </c:pt>
                <c:pt idx="3694">
                  <c:v>-1</c:v>
                </c:pt>
                <c:pt idx="3695">
                  <c:v>-1</c:v>
                </c:pt>
                <c:pt idx="3696">
                  <c:v>-1</c:v>
                </c:pt>
                <c:pt idx="3697">
                  <c:v>-1</c:v>
                </c:pt>
                <c:pt idx="3698">
                  <c:v>-1</c:v>
                </c:pt>
                <c:pt idx="3699">
                  <c:v>-1</c:v>
                </c:pt>
                <c:pt idx="3700">
                  <c:v>-1</c:v>
                </c:pt>
                <c:pt idx="3701">
                  <c:v>-1</c:v>
                </c:pt>
                <c:pt idx="3702">
                  <c:v>-1</c:v>
                </c:pt>
                <c:pt idx="3703">
                  <c:v>-1</c:v>
                </c:pt>
                <c:pt idx="3704">
                  <c:v>-1</c:v>
                </c:pt>
                <c:pt idx="3705">
                  <c:v>-1</c:v>
                </c:pt>
                <c:pt idx="3706">
                  <c:v>-1</c:v>
                </c:pt>
                <c:pt idx="3707">
                  <c:v>-1</c:v>
                </c:pt>
                <c:pt idx="3708">
                  <c:v>-1</c:v>
                </c:pt>
                <c:pt idx="3709">
                  <c:v>-1</c:v>
                </c:pt>
                <c:pt idx="3710">
                  <c:v>-1</c:v>
                </c:pt>
                <c:pt idx="3711">
                  <c:v>-1</c:v>
                </c:pt>
                <c:pt idx="3712">
                  <c:v>-1</c:v>
                </c:pt>
                <c:pt idx="3713">
                  <c:v>-1</c:v>
                </c:pt>
                <c:pt idx="3714">
                  <c:v>-1</c:v>
                </c:pt>
                <c:pt idx="3715">
                  <c:v>-1</c:v>
                </c:pt>
                <c:pt idx="3716">
                  <c:v>-1</c:v>
                </c:pt>
                <c:pt idx="3717">
                  <c:v>-1</c:v>
                </c:pt>
                <c:pt idx="3718">
                  <c:v>-1</c:v>
                </c:pt>
                <c:pt idx="3719">
                  <c:v>-1</c:v>
                </c:pt>
                <c:pt idx="3720">
                  <c:v>-1</c:v>
                </c:pt>
                <c:pt idx="3721">
                  <c:v>-1</c:v>
                </c:pt>
                <c:pt idx="3722">
                  <c:v>-1</c:v>
                </c:pt>
                <c:pt idx="3723">
                  <c:v>-1</c:v>
                </c:pt>
                <c:pt idx="3724">
                  <c:v>-1</c:v>
                </c:pt>
                <c:pt idx="3725">
                  <c:v>-1</c:v>
                </c:pt>
                <c:pt idx="3726">
                  <c:v>-1</c:v>
                </c:pt>
                <c:pt idx="3727">
                  <c:v>-1</c:v>
                </c:pt>
                <c:pt idx="3728">
                  <c:v>-1</c:v>
                </c:pt>
                <c:pt idx="3729">
                  <c:v>-1</c:v>
                </c:pt>
                <c:pt idx="3730">
                  <c:v>-1</c:v>
                </c:pt>
                <c:pt idx="3731">
                  <c:v>-1</c:v>
                </c:pt>
                <c:pt idx="3732">
                  <c:v>-1</c:v>
                </c:pt>
                <c:pt idx="3733">
                  <c:v>-1</c:v>
                </c:pt>
                <c:pt idx="3734">
                  <c:v>-1</c:v>
                </c:pt>
                <c:pt idx="3735">
                  <c:v>-1</c:v>
                </c:pt>
                <c:pt idx="3736">
                  <c:v>-1</c:v>
                </c:pt>
                <c:pt idx="3737">
                  <c:v>-1</c:v>
                </c:pt>
                <c:pt idx="3738">
                  <c:v>-1</c:v>
                </c:pt>
                <c:pt idx="3739">
                  <c:v>-1</c:v>
                </c:pt>
                <c:pt idx="3740">
                  <c:v>-1</c:v>
                </c:pt>
                <c:pt idx="3741">
                  <c:v>-1</c:v>
                </c:pt>
                <c:pt idx="3742">
                  <c:v>-1</c:v>
                </c:pt>
                <c:pt idx="3743">
                  <c:v>-1</c:v>
                </c:pt>
                <c:pt idx="3744">
                  <c:v>-1</c:v>
                </c:pt>
                <c:pt idx="3745">
                  <c:v>-1</c:v>
                </c:pt>
                <c:pt idx="3746">
                  <c:v>-1</c:v>
                </c:pt>
                <c:pt idx="3747">
                  <c:v>-1</c:v>
                </c:pt>
                <c:pt idx="3748">
                  <c:v>-1</c:v>
                </c:pt>
                <c:pt idx="3749">
                  <c:v>-1</c:v>
                </c:pt>
                <c:pt idx="3750">
                  <c:v>-1</c:v>
                </c:pt>
                <c:pt idx="3751">
                  <c:v>-1</c:v>
                </c:pt>
                <c:pt idx="3752">
                  <c:v>-1</c:v>
                </c:pt>
                <c:pt idx="3753">
                  <c:v>-1</c:v>
                </c:pt>
                <c:pt idx="3754">
                  <c:v>-1</c:v>
                </c:pt>
                <c:pt idx="3755">
                  <c:v>-1</c:v>
                </c:pt>
                <c:pt idx="3756">
                  <c:v>-1</c:v>
                </c:pt>
                <c:pt idx="3757">
                  <c:v>-1</c:v>
                </c:pt>
                <c:pt idx="3758">
                  <c:v>-1</c:v>
                </c:pt>
                <c:pt idx="3759">
                  <c:v>-1</c:v>
                </c:pt>
                <c:pt idx="3760">
                  <c:v>-1</c:v>
                </c:pt>
                <c:pt idx="3761">
                  <c:v>-1</c:v>
                </c:pt>
                <c:pt idx="3762">
                  <c:v>-1</c:v>
                </c:pt>
                <c:pt idx="3763">
                  <c:v>-1</c:v>
                </c:pt>
                <c:pt idx="3764">
                  <c:v>-1</c:v>
                </c:pt>
                <c:pt idx="3765">
                  <c:v>-1</c:v>
                </c:pt>
                <c:pt idx="3766">
                  <c:v>-1</c:v>
                </c:pt>
                <c:pt idx="3767">
                  <c:v>-1</c:v>
                </c:pt>
                <c:pt idx="3768">
                  <c:v>-1</c:v>
                </c:pt>
                <c:pt idx="3769">
                  <c:v>-1</c:v>
                </c:pt>
                <c:pt idx="3770">
                  <c:v>-1</c:v>
                </c:pt>
                <c:pt idx="3771">
                  <c:v>-1</c:v>
                </c:pt>
                <c:pt idx="3772">
                  <c:v>-1</c:v>
                </c:pt>
                <c:pt idx="3773">
                  <c:v>-1</c:v>
                </c:pt>
                <c:pt idx="3774">
                  <c:v>-1</c:v>
                </c:pt>
                <c:pt idx="3775">
                  <c:v>-1</c:v>
                </c:pt>
                <c:pt idx="3776">
                  <c:v>-1</c:v>
                </c:pt>
                <c:pt idx="3777">
                  <c:v>-1</c:v>
                </c:pt>
                <c:pt idx="3778">
                  <c:v>-1</c:v>
                </c:pt>
                <c:pt idx="3779">
                  <c:v>-1</c:v>
                </c:pt>
                <c:pt idx="3780">
                  <c:v>-1</c:v>
                </c:pt>
                <c:pt idx="3781">
                  <c:v>-1</c:v>
                </c:pt>
                <c:pt idx="3782">
                  <c:v>-1</c:v>
                </c:pt>
                <c:pt idx="3783">
                  <c:v>-1</c:v>
                </c:pt>
                <c:pt idx="3784">
                  <c:v>-1</c:v>
                </c:pt>
                <c:pt idx="3785">
                  <c:v>-1</c:v>
                </c:pt>
                <c:pt idx="3786">
                  <c:v>-1</c:v>
                </c:pt>
                <c:pt idx="3787">
                  <c:v>-1</c:v>
                </c:pt>
                <c:pt idx="3788">
                  <c:v>-1</c:v>
                </c:pt>
                <c:pt idx="3789">
                  <c:v>-1</c:v>
                </c:pt>
                <c:pt idx="3790">
                  <c:v>-1</c:v>
                </c:pt>
                <c:pt idx="3791">
                  <c:v>-1</c:v>
                </c:pt>
                <c:pt idx="3792">
                  <c:v>-1</c:v>
                </c:pt>
                <c:pt idx="3793">
                  <c:v>-1</c:v>
                </c:pt>
                <c:pt idx="3794">
                  <c:v>-1</c:v>
                </c:pt>
                <c:pt idx="3795">
                  <c:v>-1</c:v>
                </c:pt>
                <c:pt idx="3796">
                  <c:v>-1</c:v>
                </c:pt>
                <c:pt idx="3797">
                  <c:v>-1</c:v>
                </c:pt>
                <c:pt idx="3798">
                  <c:v>-1</c:v>
                </c:pt>
                <c:pt idx="3799">
                  <c:v>-1</c:v>
                </c:pt>
                <c:pt idx="3800">
                  <c:v>-1</c:v>
                </c:pt>
                <c:pt idx="3801">
                  <c:v>-1</c:v>
                </c:pt>
                <c:pt idx="3802">
                  <c:v>-1</c:v>
                </c:pt>
                <c:pt idx="3803">
                  <c:v>-1</c:v>
                </c:pt>
                <c:pt idx="3804">
                  <c:v>-1</c:v>
                </c:pt>
                <c:pt idx="3805">
                  <c:v>-1</c:v>
                </c:pt>
                <c:pt idx="3806">
                  <c:v>-1</c:v>
                </c:pt>
                <c:pt idx="3807">
                  <c:v>-1</c:v>
                </c:pt>
                <c:pt idx="3808">
                  <c:v>-1</c:v>
                </c:pt>
                <c:pt idx="3809">
                  <c:v>-1</c:v>
                </c:pt>
                <c:pt idx="3810">
                  <c:v>-1</c:v>
                </c:pt>
                <c:pt idx="3811">
                  <c:v>-1</c:v>
                </c:pt>
                <c:pt idx="3812">
                  <c:v>-1</c:v>
                </c:pt>
                <c:pt idx="3813">
                  <c:v>-1</c:v>
                </c:pt>
                <c:pt idx="3814">
                  <c:v>-1</c:v>
                </c:pt>
                <c:pt idx="3815">
                  <c:v>-1</c:v>
                </c:pt>
                <c:pt idx="3816">
                  <c:v>-1</c:v>
                </c:pt>
                <c:pt idx="3817">
                  <c:v>-1</c:v>
                </c:pt>
                <c:pt idx="3818">
                  <c:v>-1</c:v>
                </c:pt>
                <c:pt idx="3819">
                  <c:v>-1</c:v>
                </c:pt>
                <c:pt idx="3820">
                  <c:v>-1</c:v>
                </c:pt>
                <c:pt idx="3821">
                  <c:v>-1</c:v>
                </c:pt>
                <c:pt idx="3822">
                  <c:v>-1</c:v>
                </c:pt>
                <c:pt idx="3823">
                  <c:v>-1</c:v>
                </c:pt>
                <c:pt idx="3824">
                  <c:v>-1</c:v>
                </c:pt>
                <c:pt idx="3825">
                  <c:v>-1</c:v>
                </c:pt>
                <c:pt idx="3826">
                  <c:v>-1</c:v>
                </c:pt>
                <c:pt idx="3827">
                  <c:v>-1</c:v>
                </c:pt>
                <c:pt idx="3828">
                  <c:v>-1</c:v>
                </c:pt>
                <c:pt idx="3829">
                  <c:v>-1</c:v>
                </c:pt>
                <c:pt idx="3830">
                  <c:v>-1</c:v>
                </c:pt>
                <c:pt idx="3831">
                  <c:v>-1</c:v>
                </c:pt>
                <c:pt idx="3832">
                  <c:v>-1</c:v>
                </c:pt>
                <c:pt idx="3833">
                  <c:v>-1</c:v>
                </c:pt>
                <c:pt idx="3834">
                  <c:v>-1</c:v>
                </c:pt>
                <c:pt idx="3835">
                  <c:v>-1</c:v>
                </c:pt>
                <c:pt idx="3836">
                  <c:v>-1</c:v>
                </c:pt>
                <c:pt idx="3837">
                  <c:v>-1</c:v>
                </c:pt>
                <c:pt idx="3838">
                  <c:v>-1</c:v>
                </c:pt>
                <c:pt idx="3839">
                  <c:v>-1</c:v>
                </c:pt>
                <c:pt idx="3840">
                  <c:v>-1</c:v>
                </c:pt>
                <c:pt idx="3841">
                  <c:v>-1</c:v>
                </c:pt>
                <c:pt idx="3842">
                  <c:v>-1</c:v>
                </c:pt>
                <c:pt idx="3843">
                  <c:v>-1</c:v>
                </c:pt>
                <c:pt idx="3844">
                  <c:v>-1</c:v>
                </c:pt>
                <c:pt idx="3845">
                  <c:v>-1</c:v>
                </c:pt>
                <c:pt idx="3846">
                  <c:v>-1</c:v>
                </c:pt>
                <c:pt idx="3847">
                  <c:v>-1</c:v>
                </c:pt>
                <c:pt idx="3848">
                  <c:v>-1</c:v>
                </c:pt>
                <c:pt idx="3849">
                  <c:v>-1</c:v>
                </c:pt>
                <c:pt idx="3850">
                  <c:v>-1</c:v>
                </c:pt>
                <c:pt idx="3851">
                  <c:v>-1</c:v>
                </c:pt>
                <c:pt idx="3852">
                  <c:v>-1</c:v>
                </c:pt>
                <c:pt idx="3853">
                  <c:v>-1</c:v>
                </c:pt>
                <c:pt idx="3854">
                  <c:v>-1</c:v>
                </c:pt>
                <c:pt idx="3855">
                  <c:v>-1</c:v>
                </c:pt>
                <c:pt idx="3856">
                  <c:v>-1</c:v>
                </c:pt>
                <c:pt idx="3857">
                  <c:v>-1</c:v>
                </c:pt>
                <c:pt idx="3858">
                  <c:v>-1</c:v>
                </c:pt>
                <c:pt idx="3859">
                  <c:v>-1</c:v>
                </c:pt>
                <c:pt idx="3860">
                  <c:v>-1</c:v>
                </c:pt>
                <c:pt idx="3861">
                  <c:v>-1</c:v>
                </c:pt>
                <c:pt idx="3862">
                  <c:v>-1</c:v>
                </c:pt>
                <c:pt idx="3863">
                  <c:v>-1</c:v>
                </c:pt>
                <c:pt idx="3864">
                  <c:v>-1</c:v>
                </c:pt>
                <c:pt idx="3865">
                  <c:v>-1</c:v>
                </c:pt>
                <c:pt idx="3866">
                  <c:v>-1</c:v>
                </c:pt>
                <c:pt idx="3867">
                  <c:v>-1</c:v>
                </c:pt>
                <c:pt idx="3868">
                  <c:v>-1</c:v>
                </c:pt>
                <c:pt idx="3869">
                  <c:v>-1</c:v>
                </c:pt>
                <c:pt idx="3870">
                  <c:v>-1</c:v>
                </c:pt>
                <c:pt idx="3871">
                  <c:v>-1</c:v>
                </c:pt>
                <c:pt idx="3872">
                  <c:v>-1</c:v>
                </c:pt>
                <c:pt idx="3873">
                  <c:v>-1</c:v>
                </c:pt>
                <c:pt idx="3874">
                  <c:v>-1</c:v>
                </c:pt>
                <c:pt idx="3875">
                  <c:v>-1</c:v>
                </c:pt>
                <c:pt idx="3876">
                  <c:v>-1</c:v>
                </c:pt>
                <c:pt idx="3877">
                  <c:v>-1</c:v>
                </c:pt>
                <c:pt idx="3878">
                  <c:v>-1</c:v>
                </c:pt>
                <c:pt idx="3879">
                  <c:v>-1</c:v>
                </c:pt>
                <c:pt idx="3880">
                  <c:v>-1</c:v>
                </c:pt>
                <c:pt idx="3881">
                  <c:v>-1</c:v>
                </c:pt>
                <c:pt idx="3882">
                  <c:v>-1</c:v>
                </c:pt>
                <c:pt idx="3883">
                  <c:v>-1</c:v>
                </c:pt>
                <c:pt idx="3884">
                  <c:v>-1</c:v>
                </c:pt>
                <c:pt idx="3885">
                  <c:v>-1</c:v>
                </c:pt>
                <c:pt idx="3886">
                  <c:v>-1</c:v>
                </c:pt>
                <c:pt idx="3887">
                  <c:v>-1</c:v>
                </c:pt>
                <c:pt idx="3888">
                  <c:v>-1</c:v>
                </c:pt>
                <c:pt idx="3889">
                  <c:v>-1</c:v>
                </c:pt>
                <c:pt idx="3890">
                  <c:v>-1</c:v>
                </c:pt>
                <c:pt idx="3891">
                  <c:v>-1</c:v>
                </c:pt>
                <c:pt idx="3892">
                  <c:v>-1</c:v>
                </c:pt>
                <c:pt idx="3893">
                  <c:v>-1</c:v>
                </c:pt>
                <c:pt idx="3894">
                  <c:v>-1</c:v>
                </c:pt>
                <c:pt idx="3895">
                  <c:v>-1</c:v>
                </c:pt>
                <c:pt idx="3896">
                  <c:v>-1</c:v>
                </c:pt>
                <c:pt idx="3897">
                  <c:v>-1</c:v>
                </c:pt>
                <c:pt idx="3898">
                  <c:v>-1</c:v>
                </c:pt>
                <c:pt idx="3899">
                  <c:v>-1</c:v>
                </c:pt>
                <c:pt idx="3900">
                  <c:v>-1</c:v>
                </c:pt>
                <c:pt idx="3901">
                  <c:v>-1</c:v>
                </c:pt>
                <c:pt idx="3902">
                  <c:v>-1</c:v>
                </c:pt>
                <c:pt idx="3903">
                  <c:v>-1</c:v>
                </c:pt>
                <c:pt idx="3904">
                  <c:v>-1</c:v>
                </c:pt>
                <c:pt idx="3905">
                  <c:v>-1</c:v>
                </c:pt>
                <c:pt idx="3906">
                  <c:v>-1</c:v>
                </c:pt>
                <c:pt idx="3907">
                  <c:v>-1</c:v>
                </c:pt>
                <c:pt idx="3908">
                  <c:v>-1</c:v>
                </c:pt>
                <c:pt idx="3909">
                  <c:v>-1</c:v>
                </c:pt>
                <c:pt idx="3910">
                  <c:v>-1</c:v>
                </c:pt>
                <c:pt idx="3911">
                  <c:v>-1</c:v>
                </c:pt>
                <c:pt idx="3912">
                  <c:v>-1</c:v>
                </c:pt>
                <c:pt idx="3913">
                  <c:v>-1</c:v>
                </c:pt>
                <c:pt idx="3914">
                  <c:v>-1</c:v>
                </c:pt>
                <c:pt idx="3915">
                  <c:v>-1</c:v>
                </c:pt>
                <c:pt idx="3916">
                  <c:v>-1</c:v>
                </c:pt>
                <c:pt idx="3917">
                  <c:v>-1</c:v>
                </c:pt>
                <c:pt idx="3918">
                  <c:v>-1</c:v>
                </c:pt>
                <c:pt idx="3919">
                  <c:v>-1</c:v>
                </c:pt>
                <c:pt idx="3920">
                  <c:v>-1</c:v>
                </c:pt>
                <c:pt idx="3921">
                  <c:v>-1</c:v>
                </c:pt>
                <c:pt idx="3922">
                  <c:v>-1</c:v>
                </c:pt>
                <c:pt idx="3923">
                  <c:v>-1</c:v>
                </c:pt>
                <c:pt idx="3924">
                  <c:v>-1</c:v>
                </c:pt>
                <c:pt idx="3925">
                  <c:v>-1</c:v>
                </c:pt>
                <c:pt idx="3926">
                  <c:v>-1</c:v>
                </c:pt>
                <c:pt idx="3927">
                  <c:v>-1</c:v>
                </c:pt>
                <c:pt idx="3928">
                  <c:v>-1</c:v>
                </c:pt>
                <c:pt idx="3929">
                  <c:v>-1</c:v>
                </c:pt>
                <c:pt idx="3930">
                  <c:v>-1</c:v>
                </c:pt>
                <c:pt idx="3931">
                  <c:v>-1</c:v>
                </c:pt>
                <c:pt idx="3932">
                  <c:v>-1</c:v>
                </c:pt>
                <c:pt idx="3933">
                  <c:v>-1</c:v>
                </c:pt>
                <c:pt idx="3934">
                  <c:v>-1</c:v>
                </c:pt>
                <c:pt idx="3935">
                  <c:v>-1</c:v>
                </c:pt>
                <c:pt idx="3936">
                  <c:v>-1</c:v>
                </c:pt>
                <c:pt idx="3937">
                  <c:v>-1</c:v>
                </c:pt>
                <c:pt idx="3938">
                  <c:v>-1</c:v>
                </c:pt>
                <c:pt idx="3939">
                  <c:v>-1</c:v>
                </c:pt>
                <c:pt idx="3940">
                  <c:v>-1</c:v>
                </c:pt>
                <c:pt idx="3941">
                  <c:v>-1</c:v>
                </c:pt>
                <c:pt idx="3942">
                  <c:v>-1</c:v>
                </c:pt>
                <c:pt idx="3943">
                  <c:v>-1</c:v>
                </c:pt>
                <c:pt idx="3944">
                  <c:v>-1</c:v>
                </c:pt>
                <c:pt idx="3945">
                  <c:v>-1</c:v>
                </c:pt>
                <c:pt idx="3946">
                  <c:v>-1</c:v>
                </c:pt>
                <c:pt idx="3947">
                  <c:v>-1</c:v>
                </c:pt>
                <c:pt idx="3948">
                  <c:v>-1</c:v>
                </c:pt>
                <c:pt idx="3949">
                  <c:v>-1</c:v>
                </c:pt>
                <c:pt idx="3950">
                  <c:v>-1</c:v>
                </c:pt>
                <c:pt idx="3951">
                  <c:v>-1</c:v>
                </c:pt>
                <c:pt idx="3952">
                  <c:v>-1</c:v>
                </c:pt>
                <c:pt idx="3953">
                  <c:v>-1</c:v>
                </c:pt>
                <c:pt idx="3954">
                  <c:v>-1</c:v>
                </c:pt>
                <c:pt idx="3955">
                  <c:v>-1</c:v>
                </c:pt>
                <c:pt idx="3956">
                  <c:v>-1</c:v>
                </c:pt>
                <c:pt idx="3957">
                  <c:v>-1</c:v>
                </c:pt>
                <c:pt idx="3958">
                  <c:v>-1</c:v>
                </c:pt>
                <c:pt idx="3959">
                  <c:v>-1</c:v>
                </c:pt>
                <c:pt idx="3960">
                  <c:v>-1</c:v>
                </c:pt>
                <c:pt idx="3961">
                  <c:v>-1</c:v>
                </c:pt>
                <c:pt idx="3962">
                  <c:v>-1</c:v>
                </c:pt>
                <c:pt idx="3963">
                  <c:v>-1</c:v>
                </c:pt>
                <c:pt idx="3964">
                  <c:v>-1</c:v>
                </c:pt>
                <c:pt idx="3965">
                  <c:v>-1</c:v>
                </c:pt>
                <c:pt idx="3966">
                  <c:v>-1</c:v>
                </c:pt>
                <c:pt idx="3967">
                  <c:v>-1</c:v>
                </c:pt>
                <c:pt idx="3968">
                  <c:v>-1</c:v>
                </c:pt>
                <c:pt idx="3969">
                  <c:v>-1</c:v>
                </c:pt>
                <c:pt idx="3970">
                  <c:v>-1</c:v>
                </c:pt>
                <c:pt idx="3971">
                  <c:v>-1</c:v>
                </c:pt>
                <c:pt idx="3972">
                  <c:v>-1</c:v>
                </c:pt>
                <c:pt idx="3973">
                  <c:v>-1</c:v>
                </c:pt>
                <c:pt idx="3974">
                  <c:v>-1</c:v>
                </c:pt>
                <c:pt idx="3975">
                  <c:v>-1</c:v>
                </c:pt>
                <c:pt idx="3976">
                  <c:v>-1</c:v>
                </c:pt>
                <c:pt idx="3977">
                  <c:v>-1</c:v>
                </c:pt>
                <c:pt idx="3978">
                  <c:v>-1</c:v>
                </c:pt>
                <c:pt idx="3979">
                  <c:v>-1</c:v>
                </c:pt>
                <c:pt idx="3980">
                  <c:v>-1</c:v>
                </c:pt>
                <c:pt idx="3981">
                  <c:v>-1</c:v>
                </c:pt>
                <c:pt idx="3982">
                  <c:v>-1</c:v>
                </c:pt>
                <c:pt idx="3983">
                  <c:v>-1</c:v>
                </c:pt>
                <c:pt idx="3984">
                  <c:v>-1</c:v>
                </c:pt>
                <c:pt idx="3985">
                  <c:v>-1</c:v>
                </c:pt>
                <c:pt idx="3986">
                  <c:v>-1</c:v>
                </c:pt>
                <c:pt idx="3987">
                  <c:v>-1</c:v>
                </c:pt>
                <c:pt idx="3988">
                  <c:v>-1</c:v>
                </c:pt>
                <c:pt idx="3989">
                  <c:v>-1</c:v>
                </c:pt>
                <c:pt idx="3990">
                  <c:v>-1</c:v>
                </c:pt>
                <c:pt idx="3991">
                  <c:v>-1</c:v>
                </c:pt>
                <c:pt idx="3992">
                  <c:v>-1</c:v>
                </c:pt>
                <c:pt idx="3993">
                  <c:v>-1</c:v>
                </c:pt>
                <c:pt idx="3994">
                  <c:v>-1</c:v>
                </c:pt>
                <c:pt idx="3995">
                  <c:v>-1</c:v>
                </c:pt>
                <c:pt idx="3996">
                  <c:v>-1</c:v>
                </c:pt>
                <c:pt idx="3997">
                  <c:v>-1</c:v>
                </c:pt>
                <c:pt idx="3998">
                  <c:v>-1</c:v>
                </c:pt>
                <c:pt idx="3999">
                  <c:v>-1</c:v>
                </c:pt>
                <c:pt idx="4000">
                  <c:v>-1</c:v>
                </c:pt>
                <c:pt idx="4001">
                  <c:v>-1</c:v>
                </c:pt>
                <c:pt idx="4002">
                  <c:v>-1</c:v>
                </c:pt>
                <c:pt idx="4003">
                  <c:v>-1</c:v>
                </c:pt>
                <c:pt idx="4004">
                  <c:v>-1</c:v>
                </c:pt>
                <c:pt idx="4005">
                  <c:v>-1</c:v>
                </c:pt>
                <c:pt idx="4006">
                  <c:v>-1</c:v>
                </c:pt>
                <c:pt idx="4007">
                  <c:v>-1</c:v>
                </c:pt>
                <c:pt idx="4008">
                  <c:v>-1</c:v>
                </c:pt>
                <c:pt idx="4009">
                  <c:v>-1</c:v>
                </c:pt>
                <c:pt idx="4010">
                  <c:v>-1</c:v>
                </c:pt>
                <c:pt idx="4011">
                  <c:v>-1</c:v>
                </c:pt>
                <c:pt idx="4012">
                  <c:v>-1</c:v>
                </c:pt>
                <c:pt idx="4013">
                  <c:v>-1</c:v>
                </c:pt>
                <c:pt idx="4014">
                  <c:v>-1</c:v>
                </c:pt>
                <c:pt idx="4015">
                  <c:v>-1</c:v>
                </c:pt>
                <c:pt idx="4016">
                  <c:v>-1</c:v>
                </c:pt>
                <c:pt idx="4017">
                  <c:v>-1</c:v>
                </c:pt>
                <c:pt idx="4018">
                  <c:v>-1</c:v>
                </c:pt>
                <c:pt idx="4019">
                  <c:v>-1</c:v>
                </c:pt>
                <c:pt idx="4020">
                  <c:v>-1</c:v>
                </c:pt>
                <c:pt idx="4021">
                  <c:v>-1</c:v>
                </c:pt>
                <c:pt idx="4022">
                  <c:v>-1</c:v>
                </c:pt>
                <c:pt idx="4023">
                  <c:v>-1</c:v>
                </c:pt>
                <c:pt idx="4024">
                  <c:v>-1</c:v>
                </c:pt>
                <c:pt idx="4025">
                  <c:v>-1</c:v>
                </c:pt>
                <c:pt idx="4026">
                  <c:v>-1</c:v>
                </c:pt>
                <c:pt idx="4027">
                  <c:v>-1</c:v>
                </c:pt>
                <c:pt idx="4028">
                  <c:v>-1</c:v>
                </c:pt>
                <c:pt idx="4029">
                  <c:v>-1</c:v>
                </c:pt>
                <c:pt idx="4030">
                  <c:v>-1</c:v>
                </c:pt>
                <c:pt idx="4031">
                  <c:v>-1</c:v>
                </c:pt>
                <c:pt idx="4032">
                  <c:v>-1</c:v>
                </c:pt>
                <c:pt idx="4033">
                  <c:v>-1</c:v>
                </c:pt>
                <c:pt idx="4034">
                  <c:v>-1</c:v>
                </c:pt>
                <c:pt idx="4035">
                  <c:v>-1</c:v>
                </c:pt>
                <c:pt idx="4036">
                  <c:v>-1</c:v>
                </c:pt>
                <c:pt idx="4037">
                  <c:v>-1</c:v>
                </c:pt>
                <c:pt idx="4038">
                  <c:v>-1</c:v>
                </c:pt>
                <c:pt idx="4039">
                  <c:v>-1</c:v>
                </c:pt>
                <c:pt idx="4040">
                  <c:v>-1</c:v>
                </c:pt>
                <c:pt idx="4041">
                  <c:v>-1</c:v>
                </c:pt>
                <c:pt idx="4042">
                  <c:v>-1</c:v>
                </c:pt>
                <c:pt idx="4043">
                  <c:v>-1</c:v>
                </c:pt>
                <c:pt idx="4044">
                  <c:v>-1</c:v>
                </c:pt>
                <c:pt idx="4045">
                  <c:v>-1</c:v>
                </c:pt>
                <c:pt idx="4046">
                  <c:v>-1</c:v>
                </c:pt>
                <c:pt idx="4047">
                  <c:v>-1</c:v>
                </c:pt>
                <c:pt idx="4048">
                  <c:v>-1</c:v>
                </c:pt>
                <c:pt idx="4049">
                  <c:v>-1</c:v>
                </c:pt>
                <c:pt idx="4050">
                  <c:v>-1</c:v>
                </c:pt>
                <c:pt idx="4051">
                  <c:v>-1</c:v>
                </c:pt>
                <c:pt idx="4052">
                  <c:v>-1</c:v>
                </c:pt>
                <c:pt idx="4053">
                  <c:v>-1</c:v>
                </c:pt>
                <c:pt idx="4054">
                  <c:v>-1</c:v>
                </c:pt>
                <c:pt idx="4055">
                  <c:v>-1</c:v>
                </c:pt>
                <c:pt idx="4056">
                  <c:v>-1</c:v>
                </c:pt>
                <c:pt idx="4057">
                  <c:v>-1</c:v>
                </c:pt>
                <c:pt idx="4058">
                  <c:v>-1</c:v>
                </c:pt>
                <c:pt idx="4059">
                  <c:v>-1</c:v>
                </c:pt>
                <c:pt idx="4060">
                  <c:v>-1</c:v>
                </c:pt>
                <c:pt idx="4061">
                  <c:v>-1</c:v>
                </c:pt>
                <c:pt idx="4062">
                  <c:v>-1</c:v>
                </c:pt>
                <c:pt idx="4063">
                  <c:v>-1</c:v>
                </c:pt>
                <c:pt idx="4064">
                  <c:v>-1</c:v>
                </c:pt>
                <c:pt idx="4065">
                  <c:v>-1</c:v>
                </c:pt>
                <c:pt idx="4066">
                  <c:v>-1</c:v>
                </c:pt>
                <c:pt idx="4067">
                  <c:v>-1</c:v>
                </c:pt>
                <c:pt idx="4068">
                  <c:v>-1</c:v>
                </c:pt>
                <c:pt idx="4069">
                  <c:v>-1</c:v>
                </c:pt>
                <c:pt idx="4070">
                  <c:v>-1</c:v>
                </c:pt>
                <c:pt idx="4071">
                  <c:v>-1</c:v>
                </c:pt>
                <c:pt idx="4072">
                  <c:v>-1</c:v>
                </c:pt>
                <c:pt idx="4073">
                  <c:v>-1</c:v>
                </c:pt>
                <c:pt idx="4074">
                  <c:v>-1</c:v>
                </c:pt>
                <c:pt idx="4075">
                  <c:v>-1</c:v>
                </c:pt>
                <c:pt idx="4076">
                  <c:v>-1</c:v>
                </c:pt>
                <c:pt idx="4077">
                  <c:v>-1</c:v>
                </c:pt>
                <c:pt idx="4078">
                  <c:v>-1</c:v>
                </c:pt>
                <c:pt idx="4079">
                  <c:v>-1</c:v>
                </c:pt>
                <c:pt idx="4080">
                  <c:v>-1</c:v>
                </c:pt>
                <c:pt idx="4081">
                  <c:v>-1</c:v>
                </c:pt>
                <c:pt idx="4082">
                  <c:v>-1</c:v>
                </c:pt>
                <c:pt idx="4083">
                  <c:v>-1</c:v>
                </c:pt>
                <c:pt idx="4084">
                  <c:v>-1</c:v>
                </c:pt>
                <c:pt idx="4085">
                  <c:v>-1</c:v>
                </c:pt>
                <c:pt idx="4086">
                  <c:v>-1</c:v>
                </c:pt>
                <c:pt idx="4087">
                  <c:v>-1</c:v>
                </c:pt>
                <c:pt idx="4088">
                  <c:v>-1</c:v>
                </c:pt>
                <c:pt idx="4089">
                  <c:v>-1</c:v>
                </c:pt>
                <c:pt idx="4090">
                  <c:v>-1</c:v>
                </c:pt>
                <c:pt idx="4091">
                  <c:v>-1</c:v>
                </c:pt>
                <c:pt idx="4092">
                  <c:v>-1</c:v>
                </c:pt>
                <c:pt idx="4093">
                  <c:v>-1</c:v>
                </c:pt>
                <c:pt idx="4094">
                  <c:v>-1</c:v>
                </c:pt>
                <c:pt idx="4095">
                  <c:v>-1</c:v>
                </c:pt>
                <c:pt idx="4096">
                  <c:v>-1</c:v>
                </c:pt>
                <c:pt idx="4097">
                  <c:v>-1</c:v>
                </c:pt>
                <c:pt idx="4098">
                  <c:v>-1</c:v>
                </c:pt>
                <c:pt idx="4099">
                  <c:v>-1</c:v>
                </c:pt>
                <c:pt idx="4100">
                  <c:v>-1</c:v>
                </c:pt>
                <c:pt idx="4101">
                  <c:v>-1</c:v>
                </c:pt>
                <c:pt idx="4102">
                  <c:v>-1</c:v>
                </c:pt>
                <c:pt idx="4103">
                  <c:v>-1</c:v>
                </c:pt>
                <c:pt idx="4104">
                  <c:v>-1</c:v>
                </c:pt>
                <c:pt idx="4105">
                  <c:v>-1</c:v>
                </c:pt>
                <c:pt idx="4106">
                  <c:v>-1</c:v>
                </c:pt>
                <c:pt idx="4107">
                  <c:v>-1</c:v>
                </c:pt>
                <c:pt idx="4108">
                  <c:v>-1</c:v>
                </c:pt>
                <c:pt idx="4109">
                  <c:v>-1</c:v>
                </c:pt>
                <c:pt idx="4110">
                  <c:v>-1</c:v>
                </c:pt>
                <c:pt idx="4111">
                  <c:v>-1</c:v>
                </c:pt>
                <c:pt idx="4112">
                  <c:v>-1</c:v>
                </c:pt>
                <c:pt idx="4113">
                  <c:v>-1</c:v>
                </c:pt>
                <c:pt idx="4114">
                  <c:v>-1</c:v>
                </c:pt>
                <c:pt idx="4115">
                  <c:v>-1</c:v>
                </c:pt>
                <c:pt idx="4116">
                  <c:v>-1</c:v>
                </c:pt>
                <c:pt idx="4117">
                  <c:v>-1</c:v>
                </c:pt>
                <c:pt idx="4118">
                  <c:v>-1</c:v>
                </c:pt>
                <c:pt idx="4119">
                  <c:v>-1</c:v>
                </c:pt>
                <c:pt idx="4120">
                  <c:v>-1</c:v>
                </c:pt>
                <c:pt idx="4121">
                  <c:v>-1</c:v>
                </c:pt>
                <c:pt idx="4122">
                  <c:v>-1</c:v>
                </c:pt>
                <c:pt idx="4123">
                  <c:v>-1</c:v>
                </c:pt>
                <c:pt idx="4124">
                  <c:v>-1</c:v>
                </c:pt>
                <c:pt idx="4125">
                  <c:v>-1</c:v>
                </c:pt>
                <c:pt idx="4126">
                  <c:v>-1</c:v>
                </c:pt>
                <c:pt idx="4127">
                  <c:v>-1</c:v>
                </c:pt>
                <c:pt idx="4128">
                  <c:v>-1</c:v>
                </c:pt>
                <c:pt idx="4129">
                  <c:v>-1</c:v>
                </c:pt>
                <c:pt idx="4130">
                  <c:v>-1</c:v>
                </c:pt>
                <c:pt idx="4131">
                  <c:v>-1</c:v>
                </c:pt>
                <c:pt idx="4132">
                  <c:v>-1</c:v>
                </c:pt>
                <c:pt idx="4133">
                  <c:v>-1</c:v>
                </c:pt>
                <c:pt idx="4134">
                  <c:v>-1</c:v>
                </c:pt>
                <c:pt idx="4135">
                  <c:v>-1</c:v>
                </c:pt>
                <c:pt idx="4136">
                  <c:v>-1</c:v>
                </c:pt>
                <c:pt idx="4137">
                  <c:v>-1</c:v>
                </c:pt>
                <c:pt idx="4138">
                  <c:v>-1</c:v>
                </c:pt>
                <c:pt idx="4139">
                  <c:v>-1</c:v>
                </c:pt>
                <c:pt idx="4140">
                  <c:v>-1</c:v>
                </c:pt>
                <c:pt idx="4141">
                  <c:v>-1</c:v>
                </c:pt>
                <c:pt idx="4142">
                  <c:v>-1</c:v>
                </c:pt>
                <c:pt idx="4143">
                  <c:v>-1</c:v>
                </c:pt>
                <c:pt idx="4144">
                  <c:v>-1</c:v>
                </c:pt>
                <c:pt idx="4145">
                  <c:v>-1</c:v>
                </c:pt>
                <c:pt idx="4146">
                  <c:v>-1</c:v>
                </c:pt>
                <c:pt idx="4147">
                  <c:v>-1</c:v>
                </c:pt>
                <c:pt idx="4148">
                  <c:v>-1</c:v>
                </c:pt>
                <c:pt idx="4149">
                  <c:v>-1</c:v>
                </c:pt>
                <c:pt idx="4150">
                  <c:v>-1</c:v>
                </c:pt>
                <c:pt idx="4151">
                  <c:v>-1</c:v>
                </c:pt>
                <c:pt idx="4152">
                  <c:v>-1</c:v>
                </c:pt>
                <c:pt idx="4153">
                  <c:v>-1</c:v>
                </c:pt>
                <c:pt idx="4154">
                  <c:v>-1</c:v>
                </c:pt>
                <c:pt idx="4155">
                  <c:v>-1</c:v>
                </c:pt>
                <c:pt idx="4156">
                  <c:v>-1</c:v>
                </c:pt>
                <c:pt idx="4157">
                  <c:v>-1</c:v>
                </c:pt>
                <c:pt idx="4158">
                  <c:v>-1</c:v>
                </c:pt>
                <c:pt idx="4159">
                  <c:v>-1</c:v>
                </c:pt>
                <c:pt idx="4160">
                  <c:v>-1</c:v>
                </c:pt>
                <c:pt idx="4161">
                  <c:v>-1</c:v>
                </c:pt>
                <c:pt idx="4162">
                  <c:v>-1</c:v>
                </c:pt>
                <c:pt idx="4163">
                  <c:v>-1</c:v>
                </c:pt>
                <c:pt idx="4164">
                  <c:v>-1</c:v>
                </c:pt>
                <c:pt idx="4165">
                  <c:v>-1</c:v>
                </c:pt>
                <c:pt idx="4166">
                  <c:v>-1</c:v>
                </c:pt>
                <c:pt idx="4167">
                  <c:v>-1</c:v>
                </c:pt>
                <c:pt idx="4168">
                  <c:v>-1</c:v>
                </c:pt>
                <c:pt idx="4169">
                  <c:v>-1</c:v>
                </c:pt>
                <c:pt idx="4170">
                  <c:v>-1</c:v>
                </c:pt>
                <c:pt idx="4171">
                  <c:v>-1</c:v>
                </c:pt>
                <c:pt idx="4172">
                  <c:v>-1</c:v>
                </c:pt>
                <c:pt idx="4173">
                  <c:v>-1</c:v>
                </c:pt>
                <c:pt idx="4174">
                  <c:v>-1</c:v>
                </c:pt>
                <c:pt idx="4175">
                  <c:v>-1</c:v>
                </c:pt>
                <c:pt idx="4176">
                  <c:v>-1</c:v>
                </c:pt>
                <c:pt idx="4177">
                  <c:v>-1</c:v>
                </c:pt>
                <c:pt idx="4178">
                  <c:v>-1</c:v>
                </c:pt>
                <c:pt idx="4179">
                  <c:v>-1</c:v>
                </c:pt>
                <c:pt idx="4180">
                  <c:v>-1</c:v>
                </c:pt>
                <c:pt idx="4181">
                  <c:v>-1</c:v>
                </c:pt>
                <c:pt idx="4182">
                  <c:v>-1</c:v>
                </c:pt>
                <c:pt idx="4183">
                  <c:v>-1</c:v>
                </c:pt>
                <c:pt idx="4184">
                  <c:v>-1</c:v>
                </c:pt>
                <c:pt idx="4185">
                  <c:v>-1</c:v>
                </c:pt>
                <c:pt idx="4186">
                  <c:v>-1</c:v>
                </c:pt>
                <c:pt idx="4187">
                  <c:v>-1</c:v>
                </c:pt>
                <c:pt idx="4188">
                  <c:v>-1</c:v>
                </c:pt>
                <c:pt idx="4189">
                  <c:v>-1</c:v>
                </c:pt>
                <c:pt idx="4190">
                  <c:v>-1</c:v>
                </c:pt>
                <c:pt idx="4191">
                  <c:v>-1</c:v>
                </c:pt>
                <c:pt idx="4192">
                  <c:v>-1</c:v>
                </c:pt>
                <c:pt idx="4193">
                  <c:v>-1</c:v>
                </c:pt>
                <c:pt idx="4194">
                  <c:v>-1</c:v>
                </c:pt>
                <c:pt idx="4195">
                  <c:v>-1</c:v>
                </c:pt>
                <c:pt idx="4196">
                  <c:v>-1</c:v>
                </c:pt>
                <c:pt idx="4197">
                  <c:v>-1</c:v>
                </c:pt>
                <c:pt idx="4198">
                  <c:v>-1</c:v>
                </c:pt>
                <c:pt idx="4199">
                  <c:v>-1</c:v>
                </c:pt>
                <c:pt idx="4200">
                  <c:v>-1</c:v>
                </c:pt>
                <c:pt idx="4201">
                  <c:v>-1</c:v>
                </c:pt>
                <c:pt idx="4202">
                  <c:v>-1</c:v>
                </c:pt>
                <c:pt idx="4203">
                  <c:v>-1</c:v>
                </c:pt>
                <c:pt idx="4204">
                  <c:v>-1</c:v>
                </c:pt>
                <c:pt idx="4205">
                  <c:v>-1</c:v>
                </c:pt>
                <c:pt idx="4206">
                  <c:v>-1</c:v>
                </c:pt>
                <c:pt idx="4207">
                  <c:v>-1</c:v>
                </c:pt>
                <c:pt idx="4208">
                  <c:v>-1</c:v>
                </c:pt>
                <c:pt idx="4209">
                  <c:v>-1</c:v>
                </c:pt>
                <c:pt idx="4210">
                  <c:v>-1</c:v>
                </c:pt>
                <c:pt idx="4211">
                  <c:v>-1</c:v>
                </c:pt>
                <c:pt idx="4212">
                  <c:v>-1</c:v>
                </c:pt>
                <c:pt idx="4213">
                  <c:v>-1</c:v>
                </c:pt>
                <c:pt idx="4214">
                  <c:v>-1</c:v>
                </c:pt>
                <c:pt idx="4215">
                  <c:v>-1</c:v>
                </c:pt>
                <c:pt idx="4216">
                  <c:v>-1</c:v>
                </c:pt>
                <c:pt idx="4217">
                  <c:v>-1</c:v>
                </c:pt>
                <c:pt idx="4218">
                  <c:v>-1</c:v>
                </c:pt>
                <c:pt idx="4219">
                  <c:v>-1</c:v>
                </c:pt>
                <c:pt idx="4220">
                  <c:v>-1</c:v>
                </c:pt>
                <c:pt idx="4221">
                  <c:v>-1</c:v>
                </c:pt>
                <c:pt idx="4222">
                  <c:v>-1</c:v>
                </c:pt>
                <c:pt idx="4223">
                  <c:v>-1</c:v>
                </c:pt>
                <c:pt idx="4224">
                  <c:v>-1</c:v>
                </c:pt>
                <c:pt idx="4225">
                  <c:v>-1</c:v>
                </c:pt>
                <c:pt idx="4226">
                  <c:v>-1</c:v>
                </c:pt>
                <c:pt idx="4227">
                  <c:v>-1</c:v>
                </c:pt>
                <c:pt idx="4228">
                  <c:v>-1</c:v>
                </c:pt>
                <c:pt idx="4229">
                  <c:v>-1</c:v>
                </c:pt>
                <c:pt idx="4230">
                  <c:v>-1</c:v>
                </c:pt>
                <c:pt idx="4231">
                  <c:v>-1</c:v>
                </c:pt>
                <c:pt idx="4232">
                  <c:v>-1</c:v>
                </c:pt>
                <c:pt idx="4233">
                  <c:v>-1</c:v>
                </c:pt>
                <c:pt idx="4234">
                  <c:v>-1</c:v>
                </c:pt>
                <c:pt idx="4235">
                  <c:v>-1</c:v>
                </c:pt>
                <c:pt idx="4236">
                  <c:v>-1</c:v>
                </c:pt>
                <c:pt idx="4237">
                  <c:v>-1</c:v>
                </c:pt>
                <c:pt idx="4238">
                  <c:v>-1</c:v>
                </c:pt>
                <c:pt idx="4239">
                  <c:v>-1</c:v>
                </c:pt>
                <c:pt idx="4240">
                  <c:v>-1</c:v>
                </c:pt>
                <c:pt idx="4241">
                  <c:v>-1</c:v>
                </c:pt>
                <c:pt idx="4242">
                  <c:v>-1</c:v>
                </c:pt>
                <c:pt idx="4243">
                  <c:v>-1</c:v>
                </c:pt>
                <c:pt idx="4244">
                  <c:v>-1</c:v>
                </c:pt>
                <c:pt idx="4245">
                  <c:v>-1</c:v>
                </c:pt>
                <c:pt idx="4246">
                  <c:v>-1</c:v>
                </c:pt>
                <c:pt idx="4247">
                  <c:v>-1</c:v>
                </c:pt>
                <c:pt idx="4248">
                  <c:v>-1</c:v>
                </c:pt>
                <c:pt idx="4249">
                  <c:v>-1</c:v>
                </c:pt>
                <c:pt idx="4250">
                  <c:v>-1</c:v>
                </c:pt>
                <c:pt idx="4251">
                  <c:v>-1</c:v>
                </c:pt>
                <c:pt idx="4252">
                  <c:v>-1</c:v>
                </c:pt>
                <c:pt idx="4253">
                  <c:v>-1</c:v>
                </c:pt>
                <c:pt idx="4254">
                  <c:v>-1</c:v>
                </c:pt>
                <c:pt idx="4255">
                  <c:v>-1</c:v>
                </c:pt>
                <c:pt idx="4256">
                  <c:v>-1</c:v>
                </c:pt>
                <c:pt idx="4257">
                  <c:v>-1</c:v>
                </c:pt>
                <c:pt idx="4258">
                  <c:v>-1</c:v>
                </c:pt>
                <c:pt idx="4259">
                  <c:v>-1</c:v>
                </c:pt>
                <c:pt idx="4260">
                  <c:v>-1</c:v>
                </c:pt>
                <c:pt idx="4261">
                  <c:v>-1</c:v>
                </c:pt>
                <c:pt idx="4262">
                  <c:v>-1</c:v>
                </c:pt>
                <c:pt idx="4263">
                  <c:v>-1</c:v>
                </c:pt>
                <c:pt idx="4264">
                  <c:v>-1</c:v>
                </c:pt>
                <c:pt idx="4265">
                  <c:v>-1</c:v>
                </c:pt>
                <c:pt idx="4266">
                  <c:v>-1</c:v>
                </c:pt>
                <c:pt idx="4267">
                  <c:v>-1</c:v>
                </c:pt>
                <c:pt idx="4268">
                  <c:v>-1</c:v>
                </c:pt>
                <c:pt idx="4269">
                  <c:v>-1</c:v>
                </c:pt>
                <c:pt idx="4270">
                  <c:v>-1</c:v>
                </c:pt>
                <c:pt idx="4271">
                  <c:v>-1</c:v>
                </c:pt>
                <c:pt idx="4272">
                  <c:v>-1</c:v>
                </c:pt>
                <c:pt idx="4273">
                  <c:v>-1</c:v>
                </c:pt>
                <c:pt idx="4274">
                  <c:v>-1</c:v>
                </c:pt>
                <c:pt idx="4275">
                  <c:v>-1</c:v>
                </c:pt>
                <c:pt idx="4276">
                  <c:v>-1</c:v>
                </c:pt>
                <c:pt idx="4277">
                  <c:v>-1</c:v>
                </c:pt>
                <c:pt idx="4278">
                  <c:v>-1</c:v>
                </c:pt>
                <c:pt idx="4279">
                  <c:v>-1</c:v>
                </c:pt>
                <c:pt idx="4280">
                  <c:v>-1</c:v>
                </c:pt>
                <c:pt idx="4281">
                  <c:v>-1</c:v>
                </c:pt>
                <c:pt idx="4282">
                  <c:v>-1</c:v>
                </c:pt>
                <c:pt idx="4283">
                  <c:v>-1</c:v>
                </c:pt>
                <c:pt idx="4284">
                  <c:v>-1</c:v>
                </c:pt>
                <c:pt idx="4285">
                  <c:v>-1</c:v>
                </c:pt>
                <c:pt idx="4286">
                  <c:v>-1</c:v>
                </c:pt>
                <c:pt idx="4287">
                  <c:v>-1</c:v>
                </c:pt>
                <c:pt idx="4288">
                  <c:v>-1</c:v>
                </c:pt>
                <c:pt idx="4289">
                  <c:v>-1</c:v>
                </c:pt>
                <c:pt idx="4290">
                  <c:v>-1</c:v>
                </c:pt>
                <c:pt idx="4291">
                  <c:v>-1</c:v>
                </c:pt>
                <c:pt idx="4292">
                  <c:v>-1</c:v>
                </c:pt>
                <c:pt idx="4293">
                  <c:v>-1</c:v>
                </c:pt>
                <c:pt idx="4294">
                  <c:v>-1</c:v>
                </c:pt>
                <c:pt idx="4295">
                  <c:v>-1</c:v>
                </c:pt>
                <c:pt idx="4296">
                  <c:v>-1</c:v>
                </c:pt>
                <c:pt idx="4297">
                  <c:v>-1</c:v>
                </c:pt>
                <c:pt idx="4298">
                  <c:v>-1</c:v>
                </c:pt>
                <c:pt idx="4299">
                  <c:v>-1</c:v>
                </c:pt>
                <c:pt idx="4300">
                  <c:v>-1</c:v>
                </c:pt>
                <c:pt idx="4301">
                  <c:v>-1</c:v>
                </c:pt>
                <c:pt idx="4302">
                  <c:v>-1</c:v>
                </c:pt>
                <c:pt idx="4303">
                  <c:v>-1</c:v>
                </c:pt>
                <c:pt idx="4304">
                  <c:v>-1</c:v>
                </c:pt>
                <c:pt idx="4305">
                  <c:v>-1</c:v>
                </c:pt>
                <c:pt idx="4306">
                  <c:v>-1</c:v>
                </c:pt>
                <c:pt idx="4307">
                  <c:v>-1</c:v>
                </c:pt>
                <c:pt idx="4308">
                  <c:v>-1</c:v>
                </c:pt>
                <c:pt idx="4309">
                  <c:v>-1</c:v>
                </c:pt>
                <c:pt idx="4310">
                  <c:v>-1</c:v>
                </c:pt>
                <c:pt idx="4311">
                  <c:v>-1</c:v>
                </c:pt>
                <c:pt idx="4312">
                  <c:v>-1</c:v>
                </c:pt>
                <c:pt idx="4313">
                  <c:v>-1</c:v>
                </c:pt>
                <c:pt idx="4314">
                  <c:v>-1</c:v>
                </c:pt>
                <c:pt idx="4315">
                  <c:v>-1</c:v>
                </c:pt>
                <c:pt idx="4316">
                  <c:v>-1</c:v>
                </c:pt>
                <c:pt idx="4317">
                  <c:v>-1</c:v>
                </c:pt>
                <c:pt idx="4318">
                  <c:v>-1</c:v>
                </c:pt>
                <c:pt idx="4319">
                  <c:v>-1</c:v>
                </c:pt>
                <c:pt idx="4320">
                  <c:v>-1</c:v>
                </c:pt>
                <c:pt idx="4321">
                  <c:v>-1</c:v>
                </c:pt>
                <c:pt idx="4322">
                  <c:v>-1</c:v>
                </c:pt>
                <c:pt idx="4323">
                  <c:v>-1</c:v>
                </c:pt>
                <c:pt idx="4324">
                  <c:v>-1</c:v>
                </c:pt>
                <c:pt idx="4325">
                  <c:v>-1</c:v>
                </c:pt>
                <c:pt idx="4326">
                  <c:v>-1</c:v>
                </c:pt>
                <c:pt idx="4327">
                  <c:v>-1</c:v>
                </c:pt>
                <c:pt idx="4328">
                  <c:v>-1</c:v>
                </c:pt>
                <c:pt idx="4329">
                  <c:v>-1</c:v>
                </c:pt>
                <c:pt idx="4330">
                  <c:v>-1</c:v>
                </c:pt>
                <c:pt idx="4331">
                  <c:v>-1</c:v>
                </c:pt>
                <c:pt idx="4332">
                  <c:v>-1</c:v>
                </c:pt>
                <c:pt idx="4333">
                  <c:v>-1</c:v>
                </c:pt>
                <c:pt idx="4334">
                  <c:v>-1</c:v>
                </c:pt>
                <c:pt idx="4335">
                  <c:v>-1</c:v>
                </c:pt>
                <c:pt idx="4336">
                  <c:v>-1</c:v>
                </c:pt>
                <c:pt idx="4337">
                  <c:v>-1</c:v>
                </c:pt>
                <c:pt idx="4338">
                  <c:v>-1</c:v>
                </c:pt>
                <c:pt idx="4339">
                  <c:v>-1</c:v>
                </c:pt>
                <c:pt idx="4340">
                  <c:v>-1</c:v>
                </c:pt>
                <c:pt idx="4341">
                  <c:v>-1</c:v>
                </c:pt>
                <c:pt idx="4342">
                  <c:v>-1</c:v>
                </c:pt>
                <c:pt idx="4343">
                  <c:v>-1</c:v>
                </c:pt>
                <c:pt idx="4344">
                  <c:v>-1</c:v>
                </c:pt>
                <c:pt idx="4345">
                  <c:v>-1</c:v>
                </c:pt>
                <c:pt idx="4346">
                  <c:v>-1</c:v>
                </c:pt>
                <c:pt idx="4347">
                  <c:v>-1</c:v>
                </c:pt>
                <c:pt idx="4348">
                  <c:v>-1</c:v>
                </c:pt>
                <c:pt idx="4349">
                  <c:v>-1</c:v>
                </c:pt>
                <c:pt idx="4350">
                  <c:v>-1</c:v>
                </c:pt>
                <c:pt idx="4351">
                  <c:v>-1</c:v>
                </c:pt>
                <c:pt idx="4352">
                  <c:v>-1</c:v>
                </c:pt>
                <c:pt idx="4353">
                  <c:v>-1</c:v>
                </c:pt>
                <c:pt idx="4354">
                  <c:v>-1</c:v>
                </c:pt>
                <c:pt idx="4355">
                  <c:v>-1</c:v>
                </c:pt>
                <c:pt idx="4356">
                  <c:v>-1</c:v>
                </c:pt>
                <c:pt idx="4357">
                  <c:v>-1</c:v>
                </c:pt>
                <c:pt idx="4358">
                  <c:v>-1</c:v>
                </c:pt>
                <c:pt idx="4359">
                  <c:v>-1</c:v>
                </c:pt>
                <c:pt idx="4360">
                  <c:v>-1</c:v>
                </c:pt>
                <c:pt idx="4361">
                  <c:v>-1</c:v>
                </c:pt>
                <c:pt idx="4362">
                  <c:v>-1</c:v>
                </c:pt>
                <c:pt idx="4363">
                  <c:v>-1</c:v>
                </c:pt>
                <c:pt idx="4364">
                  <c:v>-1</c:v>
                </c:pt>
                <c:pt idx="4365">
                  <c:v>-1</c:v>
                </c:pt>
                <c:pt idx="4366">
                  <c:v>-1</c:v>
                </c:pt>
                <c:pt idx="4367">
                  <c:v>-1</c:v>
                </c:pt>
                <c:pt idx="4368">
                  <c:v>-1</c:v>
                </c:pt>
                <c:pt idx="4369">
                  <c:v>-1</c:v>
                </c:pt>
                <c:pt idx="4370">
                  <c:v>-1</c:v>
                </c:pt>
                <c:pt idx="4371">
                  <c:v>-1</c:v>
                </c:pt>
                <c:pt idx="4372">
                  <c:v>-1</c:v>
                </c:pt>
                <c:pt idx="4373">
                  <c:v>-1</c:v>
                </c:pt>
                <c:pt idx="4374">
                  <c:v>-1</c:v>
                </c:pt>
                <c:pt idx="4375">
                  <c:v>-1</c:v>
                </c:pt>
                <c:pt idx="4376">
                  <c:v>-1</c:v>
                </c:pt>
                <c:pt idx="4377">
                  <c:v>-1</c:v>
                </c:pt>
                <c:pt idx="4378">
                  <c:v>-1</c:v>
                </c:pt>
                <c:pt idx="4379">
                  <c:v>-1</c:v>
                </c:pt>
                <c:pt idx="4380">
                  <c:v>-1</c:v>
                </c:pt>
                <c:pt idx="4381">
                  <c:v>-1</c:v>
                </c:pt>
                <c:pt idx="4382">
                  <c:v>-1</c:v>
                </c:pt>
                <c:pt idx="4383">
                  <c:v>-1</c:v>
                </c:pt>
                <c:pt idx="4384">
                  <c:v>-1</c:v>
                </c:pt>
                <c:pt idx="4385">
                  <c:v>-1</c:v>
                </c:pt>
                <c:pt idx="4386">
                  <c:v>-1</c:v>
                </c:pt>
                <c:pt idx="4387">
                  <c:v>-1</c:v>
                </c:pt>
                <c:pt idx="4388">
                  <c:v>-1</c:v>
                </c:pt>
                <c:pt idx="4389">
                  <c:v>-1</c:v>
                </c:pt>
                <c:pt idx="4390">
                  <c:v>-1</c:v>
                </c:pt>
                <c:pt idx="4391">
                  <c:v>-1</c:v>
                </c:pt>
                <c:pt idx="4392">
                  <c:v>-1</c:v>
                </c:pt>
                <c:pt idx="4393">
                  <c:v>-1</c:v>
                </c:pt>
                <c:pt idx="4394">
                  <c:v>-1</c:v>
                </c:pt>
                <c:pt idx="4395">
                  <c:v>-1</c:v>
                </c:pt>
                <c:pt idx="4396">
                  <c:v>-1</c:v>
                </c:pt>
                <c:pt idx="4397">
                  <c:v>-1</c:v>
                </c:pt>
                <c:pt idx="4398">
                  <c:v>-1</c:v>
                </c:pt>
                <c:pt idx="4399">
                  <c:v>-1</c:v>
                </c:pt>
                <c:pt idx="4400">
                  <c:v>-1</c:v>
                </c:pt>
                <c:pt idx="4401">
                  <c:v>-1</c:v>
                </c:pt>
                <c:pt idx="4402">
                  <c:v>-1</c:v>
                </c:pt>
                <c:pt idx="4403">
                  <c:v>-1</c:v>
                </c:pt>
                <c:pt idx="4404">
                  <c:v>-1</c:v>
                </c:pt>
                <c:pt idx="4405">
                  <c:v>-1</c:v>
                </c:pt>
                <c:pt idx="4406">
                  <c:v>-1</c:v>
                </c:pt>
                <c:pt idx="4407">
                  <c:v>-1</c:v>
                </c:pt>
                <c:pt idx="4408">
                  <c:v>-1</c:v>
                </c:pt>
                <c:pt idx="4409">
                  <c:v>-1</c:v>
                </c:pt>
                <c:pt idx="4410">
                  <c:v>-1</c:v>
                </c:pt>
                <c:pt idx="4411">
                  <c:v>-1</c:v>
                </c:pt>
                <c:pt idx="4412">
                  <c:v>-1</c:v>
                </c:pt>
                <c:pt idx="4413">
                  <c:v>-1</c:v>
                </c:pt>
                <c:pt idx="4414">
                  <c:v>-1</c:v>
                </c:pt>
                <c:pt idx="4415">
                  <c:v>-1</c:v>
                </c:pt>
                <c:pt idx="4416">
                  <c:v>-1</c:v>
                </c:pt>
                <c:pt idx="4417">
                  <c:v>-1</c:v>
                </c:pt>
                <c:pt idx="4418">
                  <c:v>-1</c:v>
                </c:pt>
                <c:pt idx="4419">
                  <c:v>-1</c:v>
                </c:pt>
                <c:pt idx="4420">
                  <c:v>-1</c:v>
                </c:pt>
                <c:pt idx="4421">
                  <c:v>-1</c:v>
                </c:pt>
                <c:pt idx="4422">
                  <c:v>-1</c:v>
                </c:pt>
                <c:pt idx="4423">
                  <c:v>-1</c:v>
                </c:pt>
                <c:pt idx="4424">
                  <c:v>-1</c:v>
                </c:pt>
                <c:pt idx="4425">
                  <c:v>-1</c:v>
                </c:pt>
                <c:pt idx="4426">
                  <c:v>-1</c:v>
                </c:pt>
                <c:pt idx="4427">
                  <c:v>-1</c:v>
                </c:pt>
                <c:pt idx="4428">
                  <c:v>-1</c:v>
                </c:pt>
                <c:pt idx="4429">
                  <c:v>-1</c:v>
                </c:pt>
                <c:pt idx="4430">
                  <c:v>-1</c:v>
                </c:pt>
                <c:pt idx="4431">
                  <c:v>-1</c:v>
                </c:pt>
                <c:pt idx="4432">
                  <c:v>-1</c:v>
                </c:pt>
                <c:pt idx="4433">
                  <c:v>-1</c:v>
                </c:pt>
                <c:pt idx="4434">
                  <c:v>-1</c:v>
                </c:pt>
                <c:pt idx="4435">
                  <c:v>-1</c:v>
                </c:pt>
                <c:pt idx="4436">
                  <c:v>-1</c:v>
                </c:pt>
                <c:pt idx="4437">
                  <c:v>-1</c:v>
                </c:pt>
                <c:pt idx="4438">
                  <c:v>-1</c:v>
                </c:pt>
                <c:pt idx="4439">
                  <c:v>-1</c:v>
                </c:pt>
                <c:pt idx="4440">
                  <c:v>-1</c:v>
                </c:pt>
                <c:pt idx="4441">
                  <c:v>-1</c:v>
                </c:pt>
                <c:pt idx="4442">
                  <c:v>-1</c:v>
                </c:pt>
                <c:pt idx="4443">
                  <c:v>-1</c:v>
                </c:pt>
                <c:pt idx="4444">
                  <c:v>-1</c:v>
                </c:pt>
                <c:pt idx="4445">
                  <c:v>-1</c:v>
                </c:pt>
                <c:pt idx="4446">
                  <c:v>-1</c:v>
                </c:pt>
                <c:pt idx="4447">
                  <c:v>-1</c:v>
                </c:pt>
                <c:pt idx="4448">
                  <c:v>-1</c:v>
                </c:pt>
                <c:pt idx="4449">
                  <c:v>-1</c:v>
                </c:pt>
                <c:pt idx="4450">
                  <c:v>-1</c:v>
                </c:pt>
                <c:pt idx="4451">
                  <c:v>-1</c:v>
                </c:pt>
                <c:pt idx="4452">
                  <c:v>-1</c:v>
                </c:pt>
                <c:pt idx="4453">
                  <c:v>-1</c:v>
                </c:pt>
                <c:pt idx="4454">
                  <c:v>-1</c:v>
                </c:pt>
                <c:pt idx="4455">
                  <c:v>-1</c:v>
                </c:pt>
                <c:pt idx="4456">
                  <c:v>-1</c:v>
                </c:pt>
                <c:pt idx="4457">
                  <c:v>-1</c:v>
                </c:pt>
                <c:pt idx="4458">
                  <c:v>-1</c:v>
                </c:pt>
                <c:pt idx="4459">
                  <c:v>-1</c:v>
                </c:pt>
                <c:pt idx="4460">
                  <c:v>-1</c:v>
                </c:pt>
                <c:pt idx="4461">
                  <c:v>-1</c:v>
                </c:pt>
                <c:pt idx="4462">
                  <c:v>-1</c:v>
                </c:pt>
                <c:pt idx="4463">
                  <c:v>-1</c:v>
                </c:pt>
                <c:pt idx="4464">
                  <c:v>-1</c:v>
                </c:pt>
                <c:pt idx="4465">
                  <c:v>-1</c:v>
                </c:pt>
                <c:pt idx="4466">
                  <c:v>-1</c:v>
                </c:pt>
                <c:pt idx="4467">
                  <c:v>-1</c:v>
                </c:pt>
                <c:pt idx="4468">
                  <c:v>-1</c:v>
                </c:pt>
                <c:pt idx="4469">
                  <c:v>-1</c:v>
                </c:pt>
                <c:pt idx="4470">
                  <c:v>-1</c:v>
                </c:pt>
                <c:pt idx="4471">
                  <c:v>-1</c:v>
                </c:pt>
                <c:pt idx="4472">
                  <c:v>-1</c:v>
                </c:pt>
                <c:pt idx="4473">
                  <c:v>-1</c:v>
                </c:pt>
                <c:pt idx="4474">
                  <c:v>-1</c:v>
                </c:pt>
                <c:pt idx="4475">
                  <c:v>-1</c:v>
                </c:pt>
                <c:pt idx="4476">
                  <c:v>-1</c:v>
                </c:pt>
                <c:pt idx="4477">
                  <c:v>-1</c:v>
                </c:pt>
                <c:pt idx="4478">
                  <c:v>-1</c:v>
                </c:pt>
                <c:pt idx="4479">
                  <c:v>-1</c:v>
                </c:pt>
                <c:pt idx="4480">
                  <c:v>-1</c:v>
                </c:pt>
                <c:pt idx="4481">
                  <c:v>-1</c:v>
                </c:pt>
                <c:pt idx="4482">
                  <c:v>-1</c:v>
                </c:pt>
                <c:pt idx="4483">
                  <c:v>-1</c:v>
                </c:pt>
                <c:pt idx="4484">
                  <c:v>-1</c:v>
                </c:pt>
                <c:pt idx="4485">
                  <c:v>-1</c:v>
                </c:pt>
                <c:pt idx="4486">
                  <c:v>-1</c:v>
                </c:pt>
                <c:pt idx="4487">
                  <c:v>-1</c:v>
                </c:pt>
                <c:pt idx="4488">
                  <c:v>-1</c:v>
                </c:pt>
                <c:pt idx="4489">
                  <c:v>-1</c:v>
                </c:pt>
                <c:pt idx="4490">
                  <c:v>-1</c:v>
                </c:pt>
                <c:pt idx="4491">
                  <c:v>-1</c:v>
                </c:pt>
                <c:pt idx="4492">
                  <c:v>-1</c:v>
                </c:pt>
                <c:pt idx="4493">
                  <c:v>-1</c:v>
                </c:pt>
                <c:pt idx="4494">
                  <c:v>-1</c:v>
                </c:pt>
                <c:pt idx="4495">
                  <c:v>-1</c:v>
                </c:pt>
                <c:pt idx="4496">
                  <c:v>-1</c:v>
                </c:pt>
                <c:pt idx="4497">
                  <c:v>-1</c:v>
                </c:pt>
                <c:pt idx="4498">
                  <c:v>-1</c:v>
                </c:pt>
                <c:pt idx="4499">
                  <c:v>-1</c:v>
                </c:pt>
                <c:pt idx="4500">
                  <c:v>-1</c:v>
                </c:pt>
                <c:pt idx="4501">
                  <c:v>-1</c:v>
                </c:pt>
                <c:pt idx="4502">
                  <c:v>-1</c:v>
                </c:pt>
                <c:pt idx="4503">
                  <c:v>-1</c:v>
                </c:pt>
                <c:pt idx="4504">
                  <c:v>-1</c:v>
                </c:pt>
                <c:pt idx="4505">
                  <c:v>-1</c:v>
                </c:pt>
                <c:pt idx="4506">
                  <c:v>-1</c:v>
                </c:pt>
                <c:pt idx="4507">
                  <c:v>-1</c:v>
                </c:pt>
                <c:pt idx="4508">
                  <c:v>-1</c:v>
                </c:pt>
                <c:pt idx="4509">
                  <c:v>-1</c:v>
                </c:pt>
                <c:pt idx="4510">
                  <c:v>-1</c:v>
                </c:pt>
                <c:pt idx="4511">
                  <c:v>-1</c:v>
                </c:pt>
                <c:pt idx="4512">
                  <c:v>-1</c:v>
                </c:pt>
                <c:pt idx="4513">
                  <c:v>-1</c:v>
                </c:pt>
                <c:pt idx="4514">
                  <c:v>-1</c:v>
                </c:pt>
                <c:pt idx="4515">
                  <c:v>-1</c:v>
                </c:pt>
                <c:pt idx="4516">
                  <c:v>-1</c:v>
                </c:pt>
                <c:pt idx="4517">
                  <c:v>-1</c:v>
                </c:pt>
                <c:pt idx="4518">
                  <c:v>-1</c:v>
                </c:pt>
                <c:pt idx="4519">
                  <c:v>-1</c:v>
                </c:pt>
                <c:pt idx="4520">
                  <c:v>-1</c:v>
                </c:pt>
                <c:pt idx="4521">
                  <c:v>-1</c:v>
                </c:pt>
                <c:pt idx="4522">
                  <c:v>-1</c:v>
                </c:pt>
                <c:pt idx="4523">
                  <c:v>-1</c:v>
                </c:pt>
                <c:pt idx="4524">
                  <c:v>-1</c:v>
                </c:pt>
                <c:pt idx="4525">
                  <c:v>-1</c:v>
                </c:pt>
                <c:pt idx="4526">
                  <c:v>-1</c:v>
                </c:pt>
                <c:pt idx="4527">
                  <c:v>-1</c:v>
                </c:pt>
                <c:pt idx="4528">
                  <c:v>-1</c:v>
                </c:pt>
                <c:pt idx="4529">
                  <c:v>-1</c:v>
                </c:pt>
                <c:pt idx="4530">
                  <c:v>-1</c:v>
                </c:pt>
                <c:pt idx="4531">
                  <c:v>-1</c:v>
                </c:pt>
                <c:pt idx="4532">
                  <c:v>-1</c:v>
                </c:pt>
                <c:pt idx="4533">
                  <c:v>-1</c:v>
                </c:pt>
                <c:pt idx="4534">
                  <c:v>-1</c:v>
                </c:pt>
                <c:pt idx="4535">
                  <c:v>-1</c:v>
                </c:pt>
                <c:pt idx="4536">
                  <c:v>-1</c:v>
                </c:pt>
                <c:pt idx="4537">
                  <c:v>-1</c:v>
                </c:pt>
                <c:pt idx="4538">
                  <c:v>-1</c:v>
                </c:pt>
                <c:pt idx="4539">
                  <c:v>-1</c:v>
                </c:pt>
                <c:pt idx="4540">
                  <c:v>-1</c:v>
                </c:pt>
                <c:pt idx="4541">
                  <c:v>-1</c:v>
                </c:pt>
                <c:pt idx="4542">
                  <c:v>-1</c:v>
                </c:pt>
                <c:pt idx="4543">
                  <c:v>-1</c:v>
                </c:pt>
                <c:pt idx="4544">
                  <c:v>-1</c:v>
                </c:pt>
                <c:pt idx="4545">
                  <c:v>-1</c:v>
                </c:pt>
                <c:pt idx="4546">
                  <c:v>-1</c:v>
                </c:pt>
                <c:pt idx="4547">
                  <c:v>-1</c:v>
                </c:pt>
                <c:pt idx="4548">
                  <c:v>-1</c:v>
                </c:pt>
                <c:pt idx="4549">
                  <c:v>-1</c:v>
                </c:pt>
                <c:pt idx="4550">
                  <c:v>-1</c:v>
                </c:pt>
                <c:pt idx="4551">
                  <c:v>-1</c:v>
                </c:pt>
                <c:pt idx="4552">
                  <c:v>-1</c:v>
                </c:pt>
                <c:pt idx="4553">
                  <c:v>-1</c:v>
                </c:pt>
                <c:pt idx="4554">
                  <c:v>-1</c:v>
                </c:pt>
                <c:pt idx="4555">
                  <c:v>-1</c:v>
                </c:pt>
                <c:pt idx="4556">
                  <c:v>-1</c:v>
                </c:pt>
                <c:pt idx="4557">
                  <c:v>-1</c:v>
                </c:pt>
                <c:pt idx="4558">
                  <c:v>-1</c:v>
                </c:pt>
                <c:pt idx="4559">
                  <c:v>-1</c:v>
                </c:pt>
                <c:pt idx="4560">
                  <c:v>-1</c:v>
                </c:pt>
                <c:pt idx="4561">
                  <c:v>-1</c:v>
                </c:pt>
                <c:pt idx="4562">
                  <c:v>-1</c:v>
                </c:pt>
                <c:pt idx="4563">
                  <c:v>-1</c:v>
                </c:pt>
                <c:pt idx="4564">
                  <c:v>-1</c:v>
                </c:pt>
                <c:pt idx="4565">
                  <c:v>-1</c:v>
                </c:pt>
                <c:pt idx="4566">
                  <c:v>-1</c:v>
                </c:pt>
                <c:pt idx="4567">
                  <c:v>-1</c:v>
                </c:pt>
                <c:pt idx="4568">
                  <c:v>-1</c:v>
                </c:pt>
                <c:pt idx="4569">
                  <c:v>-1</c:v>
                </c:pt>
                <c:pt idx="4570">
                  <c:v>-1</c:v>
                </c:pt>
                <c:pt idx="4571">
                  <c:v>-1</c:v>
                </c:pt>
                <c:pt idx="4572">
                  <c:v>-1</c:v>
                </c:pt>
                <c:pt idx="4573">
                  <c:v>-1</c:v>
                </c:pt>
                <c:pt idx="4574">
                  <c:v>-1</c:v>
                </c:pt>
                <c:pt idx="4575">
                  <c:v>-1</c:v>
                </c:pt>
                <c:pt idx="4576">
                  <c:v>-1</c:v>
                </c:pt>
                <c:pt idx="4577">
                  <c:v>-1</c:v>
                </c:pt>
                <c:pt idx="4578">
                  <c:v>-1</c:v>
                </c:pt>
                <c:pt idx="4579">
                  <c:v>-1</c:v>
                </c:pt>
                <c:pt idx="4580">
                  <c:v>-1</c:v>
                </c:pt>
                <c:pt idx="4581">
                  <c:v>-1</c:v>
                </c:pt>
                <c:pt idx="4582">
                  <c:v>-1</c:v>
                </c:pt>
                <c:pt idx="4583">
                  <c:v>-1</c:v>
                </c:pt>
                <c:pt idx="4584">
                  <c:v>-1</c:v>
                </c:pt>
                <c:pt idx="4585">
                  <c:v>-1</c:v>
                </c:pt>
                <c:pt idx="4586">
                  <c:v>-1</c:v>
                </c:pt>
                <c:pt idx="4587">
                  <c:v>-1</c:v>
                </c:pt>
                <c:pt idx="4588">
                  <c:v>-1</c:v>
                </c:pt>
                <c:pt idx="4589">
                  <c:v>-1</c:v>
                </c:pt>
                <c:pt idx="4590">
                  <c:v>-1</c:v>
                </c:pt>
                <c:pt idx="4591">
                  <c:v>-1</c:v>
                </c:pt>
                <c:pt idx="4592">
                  <c:v>-1</c:v>
                </c:pt>
                <c:pt idx="4593">
                  <c:v>-1</c:v>
                </c:pt>
                <c:pt idx="4594">
                  <c:v>-1</c:v>
                </c:pt>
                <c:pt idx="4595">
                  <c:v>-1</c:v>
                </c:pt>
                <c:pt idx="4596">
                  <c:v>-1</c:v>
                </c:pt>
                <c:pt idx="4597">
                  <c:v>-1</c:v>
                </c:pt>
                <c:pt idx="4598">
                  <c:v>-1</c:v>
                </c:pt>
                <c:pt idx="4599">
                  <c:v>-1</c:v>
                </c:pt>
                <c:pt idx="4600">
                  <c:v>-1</c:v>
                </c:pt>
                <c:pt idx="4601">
                  <c:v>-1</c:v>
                </c:pt>
                <c:pt idx="4602">
                  <c:v>-1</c:v>
                </c:pt>
                <c:pt idx="4603">
                  <c:v>-1</c:v>
                </c:pt>
                <c:pt idx="4604">
                  <c:v>-1</c:v>
                </c:pt>
                <c:pt idx="4605">
                  <c:v>-1</c:v>
                </c:pt>
                <c:pt idx="4606">
                  <c:v>-1</c:v>
                </c:pt>
                <c:pt idx="4607">
                  <c:v>-1</c:v>
                </c:pt>
                <c:pt idx="4608">
                  <c:v>-1</c:v>
                </c:pt>
                <c:pt idx="4609">
                  <c:v>-1</c:v>
                </c:pt>
                <c:pt idx="4610">
                  <c:v>-1</c:v>
                </c:pt>
                <c:pt idx="4611">
                  <c:v>-1</c:v>
                </c:pt>
                <c:pt idx="4612">
                  <c:v>-1</c:v>
                </c:pt>
                <c:pt idx="4613">
                  <c:v>-1</c:v>
                </c:pt>
                <c:pt idx="4614">
                  <c:v>-1</c:v>
                </c:pt>
                <c:pt idx="4615">
                  <c:v>-1</c:v>
                </c:pt>
                <c:pt idx="4616">
                  <c:v>-1</c:v>
                </c:pt>
                <c:pt idx="4617">
                  <c:v>-1</c:v>
                </c:pt>
                <c:pt idx="4618">
                  <c:v>-1</c:v>
                </c:pt>
                <c:pt idx="4619">
                  <c:v>-1</c:v>
                </c:pt>
                <c:pt idx="4620">
                  <c:v>-1</c:v>
                </c:pt>
                <c:pt idx="4621">
                  <c:v>-1</c:v>
                </c:pt>
                <c:pt idx="4622">
                  <c:v>-1</c:v>
                </c:pt>
                <c:pt idx="4623">
                  <c:v>-1</c:v>
                </c:pt>
                <c:pt idx="4624">
                  <c:v>-1</c:v>
                </c:pt>
                <c:pt idx="4625">
                  <c:v>-1</c:v>
                </c:pt>
                <c:pt idx="4626">
                  <c:v>-1</c:v>
                </c:pt>
                <c:pt idx="4627">
                  <c:v>-1</c:v>
                </c:pt>
                <c:pt idx="4628">
                  <c:v>-1</c:v>
                </c:pt>
                <c:pt idx="4629">
                  <c:v>-1</c:v>
                </c:pt>
                <c:pt idx="4630">
                  <c:v>-1</c:v>
                </c:pt>
                <c:pt idx="4631">
                  <c:v>-1</c:v>
                </c:pt>
                <c:pt idx="4632">
                  <c:v>-1</c:v>
                </c:pt>
                <c:pt idx="4633">
                  <c:v>-1</c:v>
                </c:pt>
                <c:pt idx="4634">
                  <c:v>-1</c:v>
                </c:pt>
                <c:pt idx="4635">
                  <c:v>-1</c:v>
                </c:pt>
                <c:pt idx="4636">
                  <c:v>-1</c:v>
                </c:pt>
                <c:pt idx="4637">
                  <c:v>-1</c:v>
                </c:pt>
                <c:pt idx="4638">
                  <c:v>-1</c:v>
                </c:pt>
                <c:pt idx="4639">
                  <c:v>-1</c:v>
                </c:pt>
                <c:pt idx="4640">
                  <c:v>-1</c:v>
                </c:pt>
                <c:pt idx="4641">
                  <c:v>-1</c:v>
                </c:pt>
                <c:pt idx="4642">
                  <c:v>-1</c:v>
                </c:pt>
                <c:pt idx="4643">
                  <c:v>-1</c:v>
                </c:pt>
                <c:pt idx="4644">
                  <c:v>-1</c:v>
                </c:pt>
                <c:pt idx="4645">
                  <c:v>-1</c:v>
                </c:pt>
                <c:pt idx="4646">
                  <c:v>-1</c:v>
                </c:pt>
                <c:pt idx="4647">
                  <c:v>-1</c:v>
                </c:pt>
                <c:pt idx="4648">
                  <c:v>-1</c:v>
                </c:pt>
                <c:pt idx="4649">
                  <c:v>-1</c:v>
                </c:pt>
                <c:pt idx="4650">
                  <c:v>-1</c:v>
                </c:pt>
                <c:pt idx="4651">
                  <c:v>-1</c:v>
                </c:pt>
                <c:pt idx="4652">
                  <c:v>-1</c:v>
                </c:pt>
                <c:pt idx="4653">
                  <c:v>-1</c:v>
                </c:pt>
                <c:pt idx="4654">
                  <c:v>-1</c:v>
                </c:pt>
                <c:pt idx="4655">
                  <c:v>-1</c:v>
                </c:pt>
                <c:pt idx="4656">
                  <c:v>-1</c:v>
                </c:pt>
                <c:pt idx="4657">
                  <c:v>-1</c:v>
                </c:pt>
                <c:pt idx="4658">
                  <c:v>-1</c:v>
                </c:pt>
                <c:pt idx="4659">
                  <c:v>-1</c:v>
                </c:pt>
                <c:pt idx="4660">
                  <c:v>-1</c:v>
                </c:pt>
                <c:pt idx="4661">
                  <c:v>-1</c:v>
                </c:pt>
                <c:pt idx="4662">
                  <c:v>-1</c:v>
                </c:pt>
                <c:pt idx="4663">
                  <c:v>-1</c:v>
                </c:pt>
                <c:pt idx="4664">
                  <c:v>-1</c:v>
                </c:pt>
                <c:pt idx="4665">
                  <c:v>-1</c:v>
                </c:pt>
                <c:pt idx="4666">
                  <c:v>-1</c:v>
                </c:pt>
                <c:pt idx="4667">
                  <c:v>-1</c:v>
                </c:pt>
                <c:pt idx="4668">
                  <c:v>-1</c:v>
                </c:pt>
                <c:pt idx="4669">
                  <c:v>-1</c:v>
                </c:pt>
                <c:pt idx="4670">
                  <c:v>-1</c:v>
                </c:pt>
                <c:pt idx="4671">
                  <c:v>-1</c:v>
                </c:pt>
                <c:pt idx="4672">
                  <c:v>-1</c:v>
                </c:pt>
                <c:pt idx="4673">
                  <c:v>-1</c:v>
                </c:pt>
                <c:pt idx="4674">
                  <c:v>-1</c:v>
                </c:pt>
                <c:pt idx="4675">
                  <c:v>-1</c:v>
                </c:pt>
                <c:pt idx="4676">
                  <c:v>-1</c:v>
                </c:pt>
                <c:pt idx="4677">
                  <c:v>-1</c:v>
                </c:pt>
                <c:pt idx="4678">
                  <c:v>-1</c:v>
                </c:pt>
                <c:pt idx="4679">
                  <c:v>-1</c:v>
                </c:pt>
                <c:pt idx="4680">
                  <c:v>-1</c:v>
                </c:pt>
                <c:pt idx="4681">
                  <c:v>-1</c:v>
                </c:pt>
                <c:pt idx="4682">
                  <c:v>-1</c:v>
                </c:pt>
                <c:pt idx="4683">
                  <c:v>-1</c:v>
                </c:pt>
                <c:pt idx="4684">
                  <c:v>-1</c:v>
                </c:pt>
                <c:pt idx="4685">
                  <c:v>-1</c:v>
                </c:pt>
                <c:pt idx="4686">
                  <c:v>-1</c:v>
                </c:pt>
                <c:pt idx="4687">
                  <c:v>-1</c:v>
                </c:pt>
                <c:pt idx="4688">
                  <c:v>-1</c:v>
                </c:pt>
                <c:pt idx="4689">
                  <c:v>-1</c:v>
                </c:pt>
                <c:pt idx="4690">
                  <c:v>-1</c:v>
                </c:pt>
                <c:pt idx="4691">
                  <c:v>-1</c:v>
                </c:pt>
                <c:pt idx="4692">
                  <c:v>-1</c:v>
                </c:pt>
                <c:pt idx="4693">
                  <c:v>-1</c:v>
                </c:pt>
                <c:pt idx="4694">
                  <c:v>-1</c:v>
                </c:pt>
                <c:pt idx="4695">
                  <c:v>-1</c:v>
                </c:pt>
                <c:pt idx="4696">
                  <c:v>-1</c:v>
                </c:pt>
                <c:pt idx="4697">
                  <c:v>-1</c:v>
                </c:pt>
                <c:pt idx="4698">
                  <c:v>-1</c:v>
                </c:pt>
                <c:pt idx="4699">
                  <c:v>-1</c:v>
                </c:pt>
                <c:pt idx="4700">
                  <c:v>-1</c:v>
                </c:pt>
                <c:pt idx="4701">
                  <c:v>-1</c:v>
                </c:pt>
                <c:pt idx="4702">
                  <c:v>-1</c:v>
                </c:pt>
                <c:pt idx="4703">
                  <c:v>-1</c:v>
                </c:pt>
                <c:pt idx="4704">
                  <c:v>-1</c:v>
                </c:pt>
                <c:pt idx="4705">
                  <c:v>-1</c:v>
                </c:pt>
                <c:pt idx="4706">
                  <c:v>-1</c:v>
                </c:pt>
                <c:pt idx="4707">
                  <c:v>-1</c:v>
                </c:pt>
                <c:pt idx="4708">
                  <c:v>-1</c:v>
                </c:pt>
                <c:pt idx="4709">
                  <c:v>-1</c:v>
                </c:pt>
                <c:pt idx="4710">
                  <c:v>-1</c:v>
                </c:pt>
                <c:pt idx="4711">
                  <c:v>-1</c:v>
                </c:pt>
                <c:pt idx="4712">
                  <c:v>-1</c:v>
                </c:pt>
                <c:pt idx="4713">
                  <c:v>-1</c:v>
                </c:pt>
                <c:pt idx="4714">
                  <c:v>-1</c:v>
                </c:pt>
                <c:pt idx="4715">
                  <c:v>-1</c:v>
                </c:pt>
                <c:pt idx="4716">
                  <c:v>-1</c:v>
                </c:pt>
                <c:pt idx="4717">
                  <c:v>-1</c:v>
                </c:pt>
                <c:pt idx="4718">
                  <c:v>-1</c:v>
                </c:pt>
                <c:pt idx="4719">
                  <c:v>-1</c:v>
                </c:pt>
                <c:pt idx="4720">
                  <c:v>-1</c:v>
                </c:pt>
                <c:pt idx="4721">
                  <c:v>-1</c:v>
                </c:pt>
                <c:pt idx="4722">
                  <c:v>-1</c:v>
                </c:pt>
                <c:pt idx="4723">
                  <c:v>-1</c:v>
                </c:pt>
                <c:pt idx="4724">
                  <c:v>-1</c:v>
                </c:pt>
                <c:pt idx="4725">
                  <c:v>-1</c:v>
                </c:pt>
                <c:pt idx="4726">
                  <c:v>-1</c:v>
                </c:pt>
                <c:pt idx="4727">
                  <c:v>-1</c:v>
                </c:pt>
                <c:pt idx="4728">
                  <c:v>-1</c:v>
                </c:pt>
                <c:pt idx="4729">
                  <c:v>-1</c:v>
                </c:pt>
                <c:pt idx="4730">
                  <c:v>-1</c:v>
                </c:pt>
                <c:pt idx="4731">
                  <c:v>-1</c:v>
                </c:pt>
                <c:pt idx="4732">
                  <c:v>-1</c:v>
                </c:pt>
                <c:pt idx="4733">
                  <c:v>-1</c:v>
                </c:pt>
                <c:pt idx="4734">
                  <c:v>-1</c:v>
                </c:pt>
                <c:pt idx="4735">
                  <c:v>-1</c:v>
                </c:pt>
                <c:pt idx="4736">
                  <c:v>-1</c:v>
                </c:pt>
                <c:pt idx="4737">
                  <c:v>-1</c:v>
                </c:pt>
                <c:pt idx="4738">
                  <c:v>-1</c:v>
                </c:pt>
                <c:pt idx="4739">
                  <c:v>-1</c:v>
                </c:pt>
                <c:pt idx="4740">
                  <c:v>-1</c:v>
                </c:pt>
                <c:pt idx="4741">
                  <c:v>-1</c:v>
                </c:pt>
                <c:pt idx="4742">
                  <c:v>-1</c:v>
                </c:pt>
                <c:pt idx="4743">
                  <c:v>-1</c:v>
                </c:pt>
                <c:pt idx="4744">
                  <c:v>-1</c:v>
                </c:pt>
                <c:pt idx="4745">
                  <c:v>-1</c:v>
                </c:pt>
                <c:pt idx="4746">
                  <c:v>-1</c:v>
                </c:pt>
                <c:pt idx="4747">
                  <c:v>-1</c:v>
                </c:pt>
                <c:pt idx="4748">
                  <c:v>-1</c:v>
                </c:pt>
                <c:pt idx="4749">
                  <c:v>-1</c:v>
                </c:pt>
                <c:pt idx="4750">
                  <c:v>-1</c:v>
                </c:pt>
                <c:pt idx="4751">
                  <c:v>-1</c:v>
                </c:pt>
                <c:pt idx="4752">
                  <c:v>-1</c:v>
                </c:pt>
                <c:pt idx="4753">
                  <c:v>-1</c:v>
                </c:pt>
                <c:pt idx="4754">
                  <c:v>-1</c:v>
                </c:pt>
                <c:pt idx="4755">
                  <c:v>-1</c:v>
                </c:pt>
                <c:pt idx="4756">
                  <c:v>-1</c:v>
                </c:pt>
                <c:pt idx="4757">
                  <c:v>-1</c:v>
                </c:pt>
                <c:pt idx="4758">
                  <c:v>-1</c:v>
                </c:pt>
                <c:pt idx="4759">
                  <c:v>-1</c:v>
                </c:pt>
                <c:pt idx="4760">
                  <c:v>-1</c:v>
                </c:pt>
                <c:pt idx="4761">
                  <c:v>-1</c:v>
                </c:pt>
                <c:pt idx="4762">
                  <c:v>-1</c:v>
                </c:pt>
                <c:pt idx="4763">
                  <c:v>-1</c:v>
                </c:pt>
                <c:pt idx="4764">
                  <c:v>-1</c:v>
                </c:pt>
                <c:pt idx="4765">
                  <c:v>-1</c:v>
                </c:pt>
                <c:pt idx="4766">
                  <c:v>-1</c:v>
                </c:pt>
                <c:pt idx="4767">
                  <c:v>-1</c:v>
                </c:pt>
                <c:pt idx="4768">
                  <c:v>-1</c:v>
                </c:pt>
                <c:pt idx="4769">
                  <c:v>-1</c:v>
                </c:pt>
                <c:pt idx="4770">
                  <c:v>-1</c:v>
                </c:pt>
                <c:pt idx="4771">
                  <c:v>-1</c:v>
                </c:pt>
                <c:pt idx="4772">
                  <c:v>-1</c:v>
                </c:pt>
                <c:pt idx="4773">
                  <c:v>-1</c:v>
                </c:pt>
                <c:pt idx="4774">
                  <c:v>-1</c:v>
                </c:pt>
                <c:pt idx="4775">
                  <c:v>-1</c:v>
                </c:pt>
                <c:pt idx="4776">
                  <c:v>-1</c:v>
                </c:pt>
                <c:pt idx="4777">
                  <c:v>-1</c:v>
                </c:pt>
                <c:pt idx="4778">
                  <c:v>-1</c:v>
                </c:pt>
                <c:pt idx="4779">
                  <c:v>-1</c:v>
                </c:pt>
                <c:pt idx="4780">
                  <c:v>-1</c:v>
                </c:pt>
                <c:pt idx="4781">
                  <c:v>-1</c:v>
                </c:pt>
                <c:pt idx="4782">
                  <c:v>-1</c:v>
                </c:pt>
                <c:pt idx="4783">
                  <c:v>-1</c:v>
                </c:pt>
                <c:pt idx="4784">
                  <c:v>-1</c:v>
                </c:pt>
                <c:pt idx="4785">
                  <c:v>-1</c:v>
                </c:pt>
                <c:pt idx="4786">
                  <c:v>-1</c:v>
                </c:pt>
                <c:pt idx="4787">
                  <c:v>-1</c:v>
                </c:pt>
                <c:pt idx="4788">
                  <c:v>-1</c:v>
                </c:pt>
                <c:pt idx="4789">
                  <c:v>-1</c:v>
                </c:pt>
                <c:pt idx="4790">
                  <c:v>-1</c:v>
                </c:pt>
                <c:pt idx="4791">
                  <c:v>-1</c:v>
                </c:pt>
                <c:pt idx="4792">
                  <c:v>-1</c:v>
                </c:pt>
                <c:pt idx="4793">
                  <c:v>-1</c:v>
                </c:pt>
                <c:pt idx="4794">
                  <c:v>-1</c:v>
                </c:pt>
                <c:pt idx="4795">
                  <c:v>-1</c:v>
                </c:pt>
                <c:pt idx="4796">
                  <c:v>-1</c:v>
                </c:pt>
                <c:pt idx="4797">
                  <c:v>-1</c:v>
                </c:pt>
                <c:pt idx="4798">
                  <c:v>-1</c:v>
                </c:pt>
                <c:pt idx="4799">
                  <c:v>-1</c:v>
                </c:pt>
                <c:pt idx="4800">
                  <c:v>-1</c:v>
                </c:pt>
                <c:pt idx="4801">
                  <c:v>-1</c:v>
                </c:pt>
                <c:pt idx="4802">
                  <c:v>-1</c:v>
                </c:pt>
                <c:pt idx="4803">
                  <c:v>-1</c:v>
                </c:pt>
                <c:pt idx="4804">
                  <c:v>-1</c:v>
                </c:pt>
                <c:pt idx="4805">
                  <c:v>-1</c:v>
                </c:pt>
                <c:pt idx="4806">
                  <c:v>-1</c:v>
                </c:pt>
                <c:pt idx="4807">
                  <c:v>-1</c:v>
                </c:pt>
                <c:pt idx="4808">
                  <c:v>-1</c:v>
                </c:pt>
                <c:pt idx="4809">
                  <c:v>-1</c:v>
                </c:pt>
                <c:pt idx="4810">
                  <c:v>-1</c:v>
                </c:pt>
                <c:pt idx="4811">
                  <c:v>-1</c:v>
                </c:pt>
                <c:pt idx="4812">
                  <c:v>-1</c:v>
                </c:pt>
                <c:pt idx="4813">
                  <c:v>-1</c:v>
                </c:pt>
                <c:pt idx="4814">
                  <c:v>-1</c:v>
                </c:pt>
                <c:pt idx="4815">
                  <c:v>-1</c:v>
                </c:pt>
                <c:pt idx="4816">
                  <c:v>-1</c:v>
                </c:pt>
                <c:pt idx="4817">
                  <c:v>-1</c:v>
                </c:pt>
                <c:pt idx="4818">
                  <c:v>-1</c:v>
                </c:pt>
                <c:pt idx="4819">
                  <c:v>-1</c:v>
                </c:pt>
                <c:pt idx="4820">
                  <c:v>-1</c:v>
                </c:pt>
                <c:pt idx="4821">
                  <c:v>-1</c:v>
                </c:pt>
                <c:pt idx="4822">
                  <c:v>-1</c:v>
                </c:pt>
                <c:pt idx="4823">
                  <c:v>-1</c:v>
                </c:pt>
                <c:pt idx="4824">
                  <c:v>-1</c:v>
                </c:pt>
                <c:pt idx="4825">
                  <c:v>-1</c:v>
                </c:pt>
                <c:pt idx="4826">
                  <c:v>-1</c:v>
                </c:pt>
                <c:pt idx="4827">
                  <c:v>-1</c:v>
                </c:pt>
                <c:pt idx="4828">
                  <c:v>-1</c:v>
                </c:pt>
                <c:pt idx="4829">
                  <c:v>-1</c:v>
                </c:pt>
                <c:pt idx="4830">
                  <c:v>-1</c:v>
                </c:pt>
                <c:pt idx="4831">
                  <c:v>-1</c:v>
                </c:pt>
                <c:pt idx="4832">
                  <c:v>-1</c:v>
                </c:pt>
                <c:pt idx="4833">
                  <c:v>-1</c:v>
                </c:pt>
                <c:pt idx="4834">
                  <c:v>-1</c:v>
                </c:pt>
                <c:pt idx="4835">
                  <c:v>-1</c:v>
                </c:pt>
                <c:pt idx="4836">
                  <c:v>-1</c:v>
                </c:pt>
                <c:pt idx="4837">
                  <c:v>-1</c:v>
                </c:pt>
                <c:pt idx="4838">
                  <c:v>-1</c:v>
                </c:pt>
                <c:pt idx="4839">
                  <c:v>-1</c:v>
                </c:pt>
                <c:pt idx="4840">
                  <c:v>-1</c:v>
                </c:pt>
                <c:pt idx="4841">
                  <c:v>-1</c:v>
                </c:pt>
                <c:pt idx="4842">
                  <c:v>-1</c:v>
                </c:pt>
                <c:pt idx="4843">
                  <c:v>-1</c:v>
                </c:pt>
                <c:pt idx="4844">
                  <c:v>-1</c:v>
                </c:pt>
                <c:pt idx="4845">
                  <c:v>-1</c:v>
                </c:pt>
                <c:pt idx="4846">
                  <c:v>-1</c:v>
                </c:pt>
                <c:pt idx="4847">
                  <c:v>-1</c:v>
                </c:pt>
                <c:pt idx="4848">
                  <c:v>-1</c:v>
                </c:pt>
                <c:pt idx="4849">
                  <c:v>-1</c:v>
                </c:pt>
                <c:pt idx="4850">
                  <c:v>-1</c:v>
                </c:pt>
                <c:pt idx="4851">
                  <c:v>-1</c:v>
                </c:pt>
                <c:pt idx="4852">
                  <c:v>-1</c:v>
                </c:pt>
                <c:pt idx="4853">
                  <c:v>-1</c:v>
                </c:pt>
                <c:pt idx="4854">
                  <c:v>-1</c:v>
                </c:pt>
                <c:pt idx="4855">
                  <c:v>-1</c:v>
                </c:pt>
                <c:pt idx="4856">
                  <c:v>-1</c:v>
                </c:pt>
                <c:pt idx="4857">
                  <c:v>-1</c:v>
                </c:pt>
                <c:pt idx="4858">
                  <c:v>-1</c:v>
                </c:pt>
                <c:pt idx="4859">
                  <c:v>-1</c:v>
                </c:pt>
                <c:pt idx="4860">
                  <c:v>-1</c:v>
                </c:pt>
                <c:pt idx="4861">
                  <c:v>-1</c:v>
                </c:pt>
                <c:pt idx="4862">
                  <c:v>-1</c:v>
                </c:pt>
                <c:pt idx="4863">
                  <c:v>-1</c:v>
                </c:pt>
                <c:pt idx="4864">
                  <c:v>-1</c:v>
                </c:pt>
                <c:pt idx="4865">
                  <c:v>-1</c:v>
                </c:pt>
                <c:pt idx="4866">
                  <c:v>-1</c:v>
                </c:pt>
                <c:pt idx="4867">
                  <c:v>-1</c:v>
                </c:pt>
                <c:pt idx="4868">
                  <c:v>-1</c:v>
                </c:pt>
                <c:pt idx="4869">
                  <c:v>-1</c:v>
                </c:pt>
                <c:pt idx="4870">
                  <c:v>-1</c:v>
                </c:pt>
                <c:pt idx="4871">
                  <c:v>-1</c:v>
                </c:pt>
                <c:pt idx="4872">
                  <c:v>-1</c:v>
                </c:pt>
                <c:pt idx="4873">
                  <c:v>-1</c:v>
                </c:pt>
                <c:pt idx="4874">
                  <c:v>-1</c:v>
                </c:pt>
                <c:pt idx="4875">
                  <c:v>-1</c:v>
                </c:pt>
                <c:pt idx="4876">
                  <c:v>-1</c:v>
                </c:pt>
                <c:pt idx="4877">
                  <c:v>-1</c:v>
                </c:pt>
                <c:pt idx="4878">
                  <c:v>-1</c:v>
                </c:pt>
                <c:pt idx="4879">
                  <c:v>-1</c:v>
                </c:pt>
                <c:pt idx="4880">
                  <c:v>-1</c:v>
                </c:pt>
                <c:pt idx="4881">
                  <c:v>-1</c:v>
                </c:pt>
                <c:pt idx="4882">
                  <c:v>-1</c:v>
                </c:pt>
                <c:pt idx="4883">
                  <c:v>-1</c:v>
                </c:pt>
                <c:pt idx="4884">
                  <c:v>-1</c:v>
                </c:pt>
                <c:pt idx="4885">
                  <c:v>-1</c:v>
                </c:pt>
                <c:pt idx="4886">
                  <c:v>-1</c:v>
                </c:pt>
                <c:pt idx="4887">
                  <c:v>-1</c:v>
                </c:pt>
                <c:pt idx="4888">
                  <c:v>-1</c:v>
                </c:pt>
                <c:pt idx="4889">
                  <c:v>-1</c:v>
                </c:pt>
                <c:pt idx="4890">
                  <c:v>-1</c:v>
                </c:pt>
                <c:pt idx="4891">
                  <c:v>-1</c:v>
                </c:pt>
                <c:pt idx="4892">
                  <c:v>-1</c:v>
                </c:pt>
                <c:pt idx="4893">
                  <c:v>-1</c:v>
                </c:pt>
                <c:pt idx="4894">
                  <c:v>-1</c:v>
                </c:pt>
                <c:pt idx="4895">
                  <c:v>-1</c:v>
                </c:pt>
                <c:pt idx="4896">
                  <c:v>-1</c:v>
                </c:pt>
                <c:pt idx="4897">
                  <c:v>-1</c:v>
                </c:pt>
                <c:pt idx="4898">
                  <c:v>-1</c:v>
                </c:pt>
                <c:pt idx="4899">
                  <c:v>-1</c:v>
                </c:pt>
                <c:pt idx="4900">
                  <c:v>-1</c:v>
                </c:pt>
                <c:pt idx="4901">
                  <c:v>-1</c:v>
                </c:pt>
                <c:pt idx="4902">
                  <c:v>-1</c:v>
                </c:pt>
                <c:pt idx="4903">
                  <c:v>-1</c:v>
                </c:pt>
                <c:pt idx="4904">
                  <c:v>-1</c:v>
                </c:pt>
                <c:pt idx="4905">
                  <c:v>-1</c:v>
                </c:pt>
                <c:pt idx="4906">
                  <c:v>-1</c:v>
                </c:pt>
                <c:pt idx="4907">
                  <c:v>-1</c:v>
                </c:pt>
                <c:pt idx="4908">
                  <c:v>-1</c:v>
                </c:pt>
                <c:pt idx="4909">
                  <c:v>-1</c:v>
                </c:pt>
                <c:pt idx="4910">
                  <c:v>-1</c:v>
                </c:pt>
                <c:pt idx="4911">
                  <c:v>-1</c:v>
                </c:pt>
                <c:pt idx="4912">
                  <c:v>-1</c:v>
                </c:pt>
                <c:pt idx="4913">
                  <c:v>-1</c:v>
                </c:pt>
                <c:pt idx="4914">
                  <c:v>-1</c:v>
                </c:pt>
                <c:pt idx="4915">
                  <c:v>-1</c:v>
                </c:pt>
                <c:pt idx="4916">
                  <c:v>-1</c:v>
                </c:pt>
                <c:pt idx="4917">
                  <c:v>-1</c:v>
                </c:pt>
                <c:pt idx="4918">
                  <c:v>-1</c:v>
                </c:pt>
                <c:pt idx="4919">
                  <c:v>-1</c:v>
                </c:pt>
                <c:pt idx="4920">
                  <c:v>-1</c:v>
                </c:pt>
                <c:pt idx="4921">
                  <c:v>-1</c:v>
                </c:pt>
                <c:pt idx="4922">
                  <c:v>-1</c:v>
                </c:pt>
                <c:pt idx="4923">
                  <c:v>-1</c:v>
                </c:pt>
                <c:pt idx="4924">
                  <c:v>-1</c:v>
                </c:pt>
                <c:pt idx="4925">
                  <c:v>-1</c:v>
                </c:pt>
                <c:pt idx="4926">
                  <c:v>-1</c:v>
                </c:pt>
                <c:pt idx="4927">
                  <c:v>-1</c:v>
                </c:pt>
                <c:pt idx="4928">
                  <c:v>-1</c:v>
                </c:pt>
                <c:pt idx="4929">
                  <c:v>-1</c:v>
                </c:pt>
                <c:pt idx="4930">
                  <c:v>-1</c:v>
                </c:pt>
                <c:pt idx="4931">
                  <c:v>-1</c:v>
                </c:pt>
                <c:pt idx="4932">
                  <c:v>-1</c:v>
                </c:pt>
                <c:pt idx="4933">
                  <c:v>-1</c:v>
                </c:pt>
                <c:pt idx="4934">
                  <c:v>-1</c:v>
                </c:pt>
                <c:pt idx="4935">
                  <c:v>-1</c:v>
                </c:pt>
                <c:pt idx="4936">
                  <c:v>-1</c:v>
                </c:pt>
                <c:pt idx="4937">
                  <c:v>-1</c:v>
                </c:pt>
                <c:pt idx="4938">
                  <c:v>-1</c:v>
                </c:pt>
                <c:pt idx="4939">
                  <c:v>-1</c:v>
                </c:pt>
                <c:pt idx="4940">
                  <c:v>-1</c:v>
                </c:pt>
                <c:pt idx="4941">
                  <c:v>-1</c:v>
                </c:pt>
                <c:pt idx="4942">
                  <c:v>-1</c:v>
                </c:pt>
                <c:pt idx="4943">
                  <c:v>-1</c:v>
                </c:pt>
                <c:pt idx="4944">
                  <c:v>-1</c:v>
                </c:pt>
                <c:pt idx="4945">
                  <c:v>-1</c:v>
                </c:pt>
                <c:pt idx="4946">
                  <c:v>-1</c:v>
                </c:pt>
                <c:pt idx="4947">
                  <c:v>-1</c:v>
                </c:pt>
                <c:pt idx="4948">
                  <c:v>-1</c:v>
                </c:pt>
                <c:pt idx="4949">
                  <c:v>-1</c:v>
                </c:pt>
                <c:pt idx="4950">
                  <c:v>-1</c:v>
                </c:pt>
                <c:pt idx="4951">
                  <c:v>-1</c:v>
                </c:pt>
                <c:pt idx="4952">
                  <c:v>-1</c:v>
                </c:pt>
                <c:pt idx="4953">
                  <c:v>-1</c:v>
                </c:pt>
                <c:pt idx="4954">
                  <c:v>-1</c:v>
                </c:pt>
                <c:pt idx="4955">
                  <c:v>-1</c:v>
                </c:pt>
                <c:pt idx="4956">
                  <c:v>-1</c:v>
                </c:pt>
                <c:pt idx="4957">
                  <c:v>-1</c:v>
                </c:pt>
                <c:pt idx="4958">
                  <c:v>-1</c:v>
                </c:pt>
                <c:pt idx="4959">
                  <c:v>-1</c:v>
                </c:pt>
                <c:pt idx="4960">
                  <c:v>-1</c:v>
                </c:pt>
                <c:pt idx="4961">
                  <c:v>-1</c:v>
                </c:pt>
                <c:pt idx="4962">
                  <c:v>-1</c:v>
                </c:pt>
                <c:pt idx="4963">
                  <c:v>-1</c:v>
                </c:pt>
                <c:pt idx="4964">
                  <c:v>-1</c:v>
                </c:pt>
                <c:pt idx="4965">
                  <c:v>-1</c:v>
                </c:pt>
                <c:pt idx="4966">
                  <c:v>-1</c:v>
                </c:pt>
                <c:pt idx="4967">
                  <c:v>-1</c:v>
                </c:pt>
                <c:pt idx="4968">
                  <c:v>-1</c:v>
                </c:pt>
                <c:pt idx="4969">
                  <c:v>-1</c:v>
                </c:pt>
                <c:pt idx="4970">
                  <c:v>-1</c:v>
                </c:pt>
                <c:pt idx="4971">
                  <c:v>-1</c:v>
                </c:pt>
                <c:pt idx="4972">
                  <c:v>-1</c:v>
                </c:pt>
                <c:pt idx="4973">
                  <c:v>-1</c:v>
                </c:pt>
                <c:pt idx="4974">
                  <c:v>-1</c:v>
                </c:pt>
                <c:pt idx="4975">
                  <c:v>-1</c:v>
                </c:pt>
                <c:pt idx="4976">
                  <c:v>-1</c:v>
                </c:pt>
                <c:pt idx="4977">
                  <c:v>-1</c:v>
                </c:pt>
                <c:pt idx="4978">
                  <c:v>-1</c:v>
                </c:pt>
                <c:pt idx="4979">
                  <c:v>-1</c:v>
                </c:pt>
                <c:pt idx="4980">
                  <c:v>-1</c:v>
                </c:pt>
                <c:pt idx="4981">
                  <c:v>-1</c:v>
                </c:pt>
                <c:pt idx="4982">
                  <c:v>-1</c:v>
                </c:pt>
                <c:pt idx="4983">
                  <c:v>-1</c:v>
                </c:pt>
                <c:pt idx="4984">
                  <c:v>-1</c:v>
                </c:pt>
                <c:pt idx="4985">
                  <c:v>-1</c:v>
                </c:pt>
                <c:pt idx="4986">
                  <c:v>-1</c:v>
                </c:pt>
                <c:pt idx="4987">
                  <c:v>-1</c:v>
                </c:pt>
                <c:pt idx="4988">
                  <c:v>-1</c:v>
                </c:pt>
                <c:pt idx="4989">
                  <c:v>-1</c:v>
                </c:pt>
                <c:pt idx="4990">
                  <c:v>-1</c:v>
                </c:pt>
                <c:pt idx="4991">
                  <c:v>-1</c:v>
                </c:pt>
                <c:pt idx="4992">
                  <c:v>-1</c:v>
                </c:pt>
                <c:pt idx="4993">
                  <c:v>-1</c:v>
                </c:pt>
                <c:pt idx="4994">
                  <c:v>-1</c:v>
                </c:pt>
                <c:pt idx="4995">
                  <c:v>-1</c:v>
                </c:pt>
                <c:pt idx="4996">
                  <c:v>-1</c:v>
                </c:pt>
                <c:pt idx="4997">
                  <c:v>-1</c:v>
                </c:pt>
                <c:pt idx="4998">
                  <c:v>-1</c:v>
                </c:pt>
                <c:pt idx="4999">
                  <c:v>-1</c:v>
                </c:pt>
                <c:pt idx="5000">
                  <c:v>-1</c:v>
                </c:pt>
                <c:pt idx="5001">
                  <c:v>-1</c:v>
                </c:pt>
                <c:pt idx="5002">
                  <c:v>-1</c:v>
                </c:pt>
                <c:pt idx="5003">
                  <c:v>-1</c:v>
                </c:pt>
                <c:pt idx="5004">
                  <c:v>-1</c:v>
                </c:pt>
                <c:pt idx="5005">
                  <c:v>-1</c:v>
                </c:pt>
                <c:pt idx="5006">
                  <c:v>-1</c:v>
                </c:pt>
                <c:pt idx="5007">
                  <c:v>-1</c:v>
                </c:pt>
                <c:pt idx="5008">
                  <c:v>-1</c:v>
                </c:pt>
                <c:pt idx="5009">
                  <c:v>-1</c:v>
                </c:pt>
                <c:pt idx="5010">
                  <c:v>-1</c:v>
                </c:pt>
                <c:pt idx="5011">
                  <c:v>-1</c:v>
                </c:pt>
                <c:pt idx="5012">
                  <c:v>-1</c:v>
                </c:pt>
                <c:pt idx="5013">
                  <c:v>-1</c:v>
                </c:pt>
                <c:pt idx="5014">
                  <c:v>-1</c:v>
                </c:pt>
                <c:pt idx="5015">
                  <c:v>-1</c:v>
                </c:pt>
                <c:pt idx="5016">
                  <c:v>-1</c:v>
                </c:pt>
                <c:pt idx="5017">
                  <c:v>-1</c:v>
                </c:pt>
                <c:pt idx="5018">
                  <c:v>-1</c:v>
                </c:pt>
                <c:pt idx="5019">
                  <c:v>-1</c:v>
                </c:pt>
                <c:pt idx="5020">
                  <c:v>-1</c:v>
                </c:pt>
                <c:pt idx="5021">
                  <c:v>-1</c:v>
                </c:pt>
                <c:pt idx="5022">
                  <c:v>-1</c:v>
                </c:pt>
                <c:pt idx="5023">
                  <c:v>-1</c:v>
                </c:pt>
                <c:pt idx="5024">
                  <c:v>-1</c:v>
                </c:pt>
                <c:pt idx="5025">
                  <c:v>-1</c:v>
                </c:pt>
                <c:pt idx="5026">
                  <c:v>-1</c:v>
                </c:pt>
                <c:pt idx="5027">
                  <c:v>-1</c:v>
                </c:pt>
                <c:pt idx="5028">
                  <c:v>-1</c:v>
                </c:pt>
                <c:pt idx="5029">
                  <c:v>-1</c:v>
                </c:pt>
                <c:pt idx="5030">
                  <c:v>-1</c:v>
                </c:pt>
                <c:pt idx="5031">
                  <c:v>-1</c:v>
                </c:pt>
                <c:pt idx="5032">
                  <c:v>-1</c:v>
                </c:pt>
                <c:pt idx="5033">
                  <c:v>-1</c:v>
                </c:pt>
                <c:pt idx="5034">
                  <c:v>-1</c:v>
                </c:pt>
                <c:pt idx="5035">
                  <c:v>-1</c:v>
                </c:pt>
                <c:pt idx="5036">
                  <c:v>-1</c:v>
                </c:pt>
                <c:pt idx="5037">
                  <c:v>-1</c:v>
                </c:pt>
                <c:pt idx="5038">
                  <c:v>-1</c:v>
                </c:pt>
                <c:pt idx="5039">
                  <c:v>-1</c:v>
                </c:pt>
                <c:pt idx="5040">
                  <c:v>-1</c:v>
                </c:pt>
                <c:pt idx="5041">
                  <c:v>-1</c:v>
                </c:pt>
                <c:pt idx="5042">
                  <c:v>-1</c:v>
                </c:pt>
                <c:pt idx="5043">
                  <c:v>-1</c:v>
                </c:pt>
                <c:pt idx="5044">
                  <c:v>-1</c:v>
                </c:pt>
                <c:pt idx="5045">
                  <c:v>-1</c:v>
                </c:pt>
                <c:pt idx="5046">
                  <c:v>-1</c:v>
                </c:pt>
                <c:pt idx="5047">
                  <c:v>-1</c:v>
                </c:pt>
                <c:pt idx="5048">
                  <c:v>-1</c:v>
                </c:pt>
                <c:pt idx="5049">
                  <c:v>-1</c:v>
                </c:pt>
                <c:pt idx="5050">
                  <c:v>-1</c:v>
                </c:pt>
                <c:pt idx="5051">
                  <c:v>-1</c:v>
                </c:pt>
                <c:pt idx="5052">
                  <c:v>-1</c:v>
                </c:pt>
                <c:pt idx="5053">
                  <c:v>-1</c:v>
                </c:pt>
                <c:pt idx="5054">
                  <c:v>-1</c:v>
                </c:pt>
                <c:pt idx="5055">
                  <c:v>-1</c:v>
                </c:pt>
                <c:pt idx="5056">
                  <c:v>-1</c:v>
                </c:pt>
                <c:pt idx="5057">
                  <c:v>-1</c:v>
                </c:pt>
                <c:pt idx="5058">
                  <c:v>-1</c:v>
                </c:pt>
                <c:pt idx="5059">
                  <c:v>-1</c:v>
                </c:pt>
                <c:pt idx="5060">
                  <c:v>-1</c:v>
                </c:pt>
                <c:pt idx="5061">
                  <c:v>-1</c:v>
                </c:pt>
                <c:pt idx="5062">
                  <c:v>-1</c:v>
                </c:pt>
                <c:pt idx="5063">
                  <c:v>-1</c:v>
                </c:pt>
                <c:pt idx="5064">
                  <c:v>-1</c:v>
                </c:pt>
                <c:pt idx="5065">
                  <c:v>-1</c:v>
                </c:pt>
                <c:pt idx="5066">
                  <c:v>-1</c:v>
                </c:pt>
                <c:pt idx="5067">
                  <c:v>-1</c:v>
                </c:pt>
                <c:pt idx="5068">
                  <c:v>-1</c:v>
                </c:pt>
                <c:pt idx="5069">
                  <c:v>-1</c:v>
                </c:pt>
                <c:pt idx="5070">
                  <c:v>-1</c:v>
                </c:pt>
                <c:pt idx="5071">
                  <c:v>-1</c:v>
                </c:pt>
                <c:pt idx="5072">
                  <c:v>-1</c:v>
                </c:pt>
                <c:pt idx="5073">
                  <c:v>-1</c:v>
                </c:pt>
                <c:pt idx="5074">
                  <c:v>-1</c:v>
                </c:pt>
                <c:pt idx="5075">
                  <c:v>-1</c:v>
                </c:pt>
                <c:pt idx="5076">
                  <c:v>-1</c:v>
                </c:pt>
                <c:pt idx="5077">
                  <c:v>-1</c:v>
                </c:pt>
                <c:pt idx="5078">
                  <c:v>-1</c:v>
                </c:pt>
                <c:pt idx="5079">
                  <c:v>-1</c:v>
                </c:pt>
                <c:pt idx="5080">
                  <c:v>-1</c:v>
                </c:pt>
                <c:pt idx="5081">
                  <c:v>-1</c:v>
                </c:pt>
                <c:pt idx="5082">
                  <c:v>-1</c:v>
                </c:pt>
                <c:pt idx="5083">
                  <c:v>-1</c:v>
                </c:pt>
                <c:pt idx="5084">
                  <c:v>-1</c:v>
                </c:pt>
                <c:pt idx="5085">
                  <c:v>-1</c:v>
                </c:pt>
                <c:pt idx="5086">
                  <c:v>-1</c:v>
                </c:pt>
                <c:pt idx="5087">
                  <c:v>-1</c:v>
                </c:pt>
                <c:pt idx="5088">
                  <c:v>-1</c:v>
                </c:pt>
                <c:pt idx="5089">
                  <c:v>-1</c:v>
                </c:pt>
                <c:pt idx="5090">
                  <c:v>-1</c:v>
                </c:pt>
                <c:pt idx="5091">
                  <c:v>-1</c:v>
                </c:pt>
                <c:pt idx="5092">
                  <c:v>-1</c:v>
                </c:pt>
                <c:pt idx="5093">
                  <c:v>-1</c:v>
                </c:pt>
                <c:pt idx="5094">
                  <c:v>-1</c:v>
                </c:pt>
                <c:pt idx="5095">
                  <c:v>-1</c:v>
                </c:pt>
                <c:pt idx="5096">
                  <c:v>-1</c:v>
                </c:pt>
                <c:pt idx="5097">
                  <c:v>-1</c:v>
                </c:pt>
                <c:pt idx="5098">
                  <c:v>-1</c:v>
                </c:pt>
                <c:pt idx="5099">
                  <c:v>-1</c:v>
                </c:pt>
                <c:pt idx="5100">
                  <c:v>-1</c:v>
                </c:pt>
                <c:pt idx="5101">
                  <c:v>-1</c:v>
                </c:pt>
                <c:pt idx="5102">
                  <c:v>-1</c:v>
                </c:pt>
                <c:pt idx="5103">
                  <c:v>-1</c:v>
                </c:pt>
                <c:pt idx="5104">
                  <c:v>-1</c:v>
                </c:pt>
                <c:pt idx="5105">
                  <c:v>-1</c:v>
                </c:pt>
                <c:pt idx="5106">
                  <c:v>-1</c:v>
                </c:pt>
                <c:pt idx="5107">
                  <c:v>-1</c:v>
                </c:pt>
                <c:pt idx="5108">
                  <c:v>-1</c:v>
                </c:pt>
                <c:pt idx="5109">
                  <c:v>-1</c:v>
                </c:pt>
                <c:pt idx="5110">
                  <c:v>-1</c:v>
                </c:pt>
                <c:pt idx="5111">
                  <c:v>-1</c:v>
                </c:pt>
                <c:pt idx="5112">
                  <c:v>-1</c:v>
                </c:pt>
                <c:pt idx="5113">
                  <c:v>-1</c:v>
                </c:pt>
                <c:pt idx="5114">
                  <c:v>-1</c:v>
                </c:pt>
                <c:pt idx="5115">
                  <c:v>-1</c:v>
                </c:pt>
                <c:pt idx="5116">
                  <c:v>-1</c:v>
                </c:pt>
                <c:pt idx="5117">
                  <c:v>-1</c:v>
                </c:pt>
                <c:pt idx="5118">
                  <c:v>-1</c:v>
                </c:pt>
                <c:pt idx="5119">
                  <c:v>-1</c:v>
                </c:pt>
                <c:pt idx="5120">
                  <c:v>-1</c:v>
                </c:pt>
                <c:pt idx="5121">
                  <c:v>-1</c:v>
                </c:pt>
                <c:pt idx="5122">
                  <c:v>-1</c:v>
                </c:pt>
                <c:pt idx="5123">
                  <c:v>-1</c:v>
                </c:pt>
                <c:pt idx="5124">
                  <c:v>-1</c:v>
                </c:pt>
                <c:pt idx="5125">
                  <c:v>-1</c:v>
                </c:pt>
                <c:pt idx="5126">
                  <c:v>-1</c:v>
                </c:pt>
                <c:pt idx="5127">
                  <c:v>-1</c:v>
                </c:pt>
                <c:pt idx="5128">
                  <c:v>-1</c:v>
                </c:pt>
                <c:pt idx="5129">
                  <c:v>-1</c:v>
                </c:pt>
                <c:pt idx="5130">
                  <c:v>-1</c:v>
                </c:pt>
                <c:pt idx="5131">
                  <c:v>-1</c:v>
                </c:pt>
                <c:pt idx="5132">
                  <c:v>-1</c:v>
                </c:pt>
                <c:pt idx="5133">
                  <c:v>-1</c:v>
                </c:pt>
                <c:pt idx="5134">
                  <c:v>-1</c:v>
                </c:pt>
                <c:pt idx="5135">
                  <c:v>-1</c:v>
                </c:pt>
                <c:pt idx="5136">
                  <c:v>-1</c:v>
                </c:pt>
                <c:pt idx="5137">
                  <c:v>-1</c:v>
                </c:pt>
                <c:pt idx="5138">
                  <c:v>-1</c:v>
                </c:pt>
                <c:pt idx="5139">
                  <c:v>-1</c:v>
                </c:pt>
                <c:pt idx="5140">
                  <c:v>-1</c:v>
                </c:pt>
                <c:pt idx="5141">
                  <c:v>-1</c:v>
                </c:pt>
                <c:pt idx="5142">
                  <c:v>-1</c:v>
                </c:pt>
                <c:pt idx="5143">
                  <c:v>-1</c:v>
                </c:pt>
                <c:pt idx="5144">
                  <c:v>-1</c:v>
                </c:pt>
                <c:pt idx="5145">
                  <c:v>-1</c:v>
                </c:pt>
                <c:pt idx="5146">
                  <c:v>-1</c:v>
                </c:pt>
                <c:pt idx="5147">
                  <c:v>-1</c:v>
                </c:pt>
                <c:pt idx="5148">
                  <c:v>-1</c:v>
                </c:pt>
                <c:pt idx="5149">
                  <c:v>-1</c:v>
                </c:pt>
                <c:pt idx="5150">
                  <c:v>-1</c:v>
                </c:pt>
                <c:pt idx="5151">
                  <c:v>-1</c:v>
                </c:pt>
                <c:pt idx="5152">
                  <c:v>-1</c:v>
                </c:pt>
                <c:pt idx="5153">
                  <c:v>-1</c:v>
                </c:pt>
                <c:pt idx="5154">
                  <c:v>-1</c:v>
                </c:pt>
                <c:pt idx="5155">
                  <c:v>-1</c:v>
                </c:pt>
                <c:pt idx="5156">
                  <c:v>-1</c:v>
                </c:pt>
                <c:pt idx="5157">
                  <c:v>-1</c:v>
                </c:pt>
                <c:pt idx="5158">
                  <c:v>-1</c:v>
                </c:pt>
                <c:pt idx="5159">
                  <c:v>-1</c:v>
                </c:pt>
                <c:pt idx="5160">
                  <c:v>-1</c:v>
                </c:pt>
                <c:pt idx="5161">
                  <c:v>-1</c:v>
                </c:pt>
                <c:pt idx="5162">
                  <c:v>-1</c:v>
                </c:pt>
                <c:pt idx="5163">
                  <c:v>-1</c:v>
                </c:pt>
                <c:pt idx="5164">
                  <c:v>-1</c:v>
                </c:pt>
                <c:pt idx="5165">
                  <c:v>-1</c:v>
                </c:pt>
                <c:pt idx="5166">
                  <c:v>-1</c:v>
                </c:pt>
                <c:pt idx="5167">
                  <c:v>-1</c:v>
                </c:pt>
                <c:pt idx="5168">
                  <c:v>-1</c:v>
                </c:pt>
                <c:pt idx="5169">
                  <c:v>-1</c:v>
                </c:pt>
                <c:pt idx="5170">
                  <c:v>-1</c:v>
                </c:pt>
                <c:pt idx="5171">
                  <c:v>-1</c:v>
                </c:pt>
                <c:pt idx="5172">
                  <c:v>-1</c:v>
                </c:pt>
                <c:pt idx="5173">
                  <c:v>-1</c:v>
                </c:pt>
                <c:pt idx="5174">
                  <c:v>-1</c:v>
                </c:pt>
                <c:pt idx="5175">
                  <c:v>-1</c:v>
                </c:pt>
                <c:pt idx="5176">
                  <c:v>-1</c:v>
                </c:pt>
                <c:pt idx="5177">
                  <c:v>-1</c:v>
                </c:pt>
                <c:pt idx="5178">
                  <c:v>-1</c:v>
                </c:pt>
                <c:pt idx="5179">
                  <c:v>-1</c:v>
                </c:pt>
                <c:pt idx="5180">
                  <c:v>-1</c:v>
                </c:pt>
                <c:pt idx="5181">
                  <c:v>-1</c:v>
                </c:pt>
                <c:pt idx="5182">
                  <c:v>-1</c:v>
                </c:pt>
                <c:pt idx="5183">
                  <c:v>-1</c:v>
                </c:pt>
                <c:pt idx="5184">
                  <c:v>-1</c:v>
                </c:pt>
                <c:pt idx="5185">
                  <c:v>-1</c:v>
                </c:pt>
                <c:pt idx="5186">
                  <c:v>-1</c:v>
                </c:pt>
                <c:pt idx="5187">
                  <c:v>-1</c:v>
                </c:pt>
                <c:pt idx="5188">
                  <c:v>-1</c:v>
                </c:pt>
                <c:pt idx="5189">
                  <c:v>-1</c:v>
                </c:pt>
                <c:pt idx="5190">
                  <c:v>-1</c:v>
                </c:pt>
                <c:pt idx="5191">
                  <c:v>-1</c:v>
                </c:pt>
                <c:pt idx="5192">
                  <c:v>-1</c:v>
                </c:pt>
                <c:pt idx="5193">
                  <c:v>-1</c:v>
                </c:pt>
                <c:pt idx="5194">
                  <c:v>-1</c:v>
                </c:pt>
                <c:pt idx="5195">
                  <c:v>-1</c:v>
                </c:pt>
                <c:pt idx="5196">
                  <c:v>-1</c:v>
                </c:pt>
                <c:pt idx="5197">
                  <c:v>-1</c:v>
                </c:pt>
                <c:pt idx="5198">
                  <c:v>-1</c:v>
                </c:pt>
                <c:pt idx="5199">
                  <c:v>-1</c:v>
                </c:pt>
                <c:pt idx="5200">
                  <c:v>-1</c:v>
                </c:pt>
                <c:pt idx="5201">
                  <c:v>-1</c:v>
                </c:pt>
                <c:pt idx="5202">
                  <c:v>-1</c:v>
                </c:pt>
                <c:pt idx="5203">
                  <c:v>-1</c:v>
                </c:pt>
                <c:pt idx="5204">
                  <c:v>-1</c:v>
                </c:pt>
                <c:pt idx="5205">
                  <c:v>-1</c:v>
                </c:pt>
                <c:pt idx="5206">
                  <c:v>-1</c:v>
                </c:pt>
                <c:pt idx="5207">
                  <c:v>-1</c:v>
                </c:pt>
                <c:pt idx="5208">
                  <c:v>-1</c:v>
                </c:pt>
                <c:pt idx="5209">
                  <c:v>-1</c:v>
                </c:pt>
                <c:pt idx="5210">
                  <c:v>-1</c:v>
                </c:pt>
                <c:pt idx="5211">
                  <c:v>-1</c:v>
                </c:pt>
                <c:pt idx="5212">
                  <c:v>-1</c:v>
                </c:pt>
                <c:pt idx="5213">
                  <c:v>-1</c:v>
                </c:pt>
                <c:pt idx="5214">
                  <c:v>-1</c:v>
                </c:pt>
                <c:pt idx="5215">
                  <c:v>-1</c:v>
                </c:pt>
                <c:pt idx="5216">
                  <c:v>-1</c:v>
                </c:pt>
                <c:pt idx="5217">
                  <c:v>-1</c:v>
                </c:pt>
                <c:pt idx="5218">
                  <c:v>-1</c:v>
                </c:pt>
                <c:pt idx="5219">
                  <c:v>-1</c:v>
                </c:pt>
                <c:pt idx="5220">
                  <c:v>-1</c:v>
                </c:pt>
                <c:pt idx="5221">
                  <c:v>-1</c:v>
                </c:pt>
                <c:pt idx="5222">
                  <c:v>-1</c:v>
                </c:pt>
                <c:pt idx="5223">
                  <c:v>-1</c:v>
                </c:pt>
                <c:pt idx="5224">
                  <c:v>-1</c:v>
                </c:pt>
                <c:pt idx="5225">
                  <c:v>-1</c:v>
                </c:pt>
                <c:pt idx="5226">
                  <c:v>-1</c:v>
                </c:pt>
                <c:pt idx="5227">
                  <c:v>-1</c:v>
                </c:pt>
                <c:pt idx="5228">
                  <c:v>-1</c:v>
                </c:pt>
                <c:pt idx="5229">
                  <c:v>-1</c:v>
                </c:pt>
                <c:pt idx="5230">
                  <c:v>-1</c:v>
                </c:pt>
                <c:pt idx="5231">
                  <c:v>-1</c:v>
                </c:pt>
                <c:pt idx="5232">
                  <c:v>-1</c:v>
                </c:pt>
                <c:pt idx="5233">
                  <c:v>-1</c:v>
                </c:pt>
                <c:pt idx="5234">
                  <c:v>-1</c:v>
                </c:pt>
                <c:pt idx="5235">
                  <c:v>-1</c:v>
                </c:pt>
                <c:pt idx="5236">
                  <c:v>-1</c:v>
                </c:pt>
                <c:pt idx="5237">
                  <c:v>-1</c:v>
                </c:pt>
                <c:pt idx="5238">
                  <c:v>-1</c:v>
                </c:pt>
                <c:pt idx="5239">
                  <c:v>-1</c:v>
                </c:pt>
                <c:pt idx="5240">
                  <c:v>-1</c:v>
                </c:pt>
                <c:pt idx="5241">
                  <c:v>-1</c:v>
                </c:pt>
                <c:pt idx="5242">
                  <c:v>-1</c:v>
                </c:pt>
                <c:pt idx="5243">
                  <c:v>-1</c:v>
                </c:pt>
                <c:pt idx="5244">
                  <c:v>-1</c:v>
                </c:pt>
                <c:pt idx="5245">
                  <c:v>-1</c:v>
                </c:pt>
                <c:pt idx="5246">
                  <c:v>-1</c:v>
                </c:pt>
                <c:pt idx="5247">
                  <c:v>-1</c:v>
                </c:pt>
                <c:pt idx="5248">
                  <c:v>-1</c:v>
                </c:pt>
                <c:pt idx="5249">
                  <c:v>-1</c:v>
                </c:pt>
                <c:pt idx="5250">
                  <c:v>-1</c:v>
                </c:pt>
                <c:pt idx="5251">
                  <c:v>-1</c:v>
                </c:pt>
                <c:pt idx="5252">
                  <c:v>-1</c:v>
                </c:pt>
                <c:pt idx="5253">
                  <c:v>-1</c:v>
                </c:pt>
                <c:pt idx="5254">
                  <c:v>-1</c:v>
                </c:pt>
                <c:pt idx="5255">
                  <c:v>-1</c:v>
                </c:pt>
                <c:pt idx="5256">
                  <c:v>-1</c:v>
                </c:pt>
                <c:pt idx="5257">
                  <c:v>-1</c:v>
                </c:pt>
                <c:pt idx="5258">
                  <c:v>-1</c:v>
                </c:pt>
                <c:pt idx="5259">
                  <c:v>-1</c:v>
                </c:pt>
                <c:pt idx="5260">
                  <c:v>-1</c:v>
                </c:pt>
                <c:pt idx="5261">
                  <c:v>-1</c:v>
                </c:pt>
                <c:pt idx="5262">
                  <c:v>-1</c:v>
                </c:pt>
                <c:pt idx="5263">
                  <c:v>-1</c:v>
                </c:pt>
                <c:pt idx="5264">
                  <c:v>-1</c:v>
                </c:pt>
                <c:pt idx="5265">
                  <c:v>-1</c:v>
                </c:pt>
                <c:pt idx="5266">
                  <c:v>-1</c:v>
                </c:pt>
                <c:pt idx="5267">
                  <c:v>-1</c:v>
                </c:pt>
                <c:pt idx="5268">
                  <c:v>-1</c:v>
                </c:pt>
                <c:pt idx="5269">
                  <c:v>-1</c:v>
                </c:pt>
                <c:pt idx="5270">
                  <c:v>-1</c:v>
                </c:pt>
                <c:pt idx="5271">
                  <c:v>-1</c:v>
                </c:pt>
                <c:pt idx="5272">
                  <c:v>-1</c:v>
                </c:pt>
                <c:pt idx="5273">
                  <c:v>-1</c:v>
                </c:pt>
                <c:pt idx="5274">
                  <c:v>-1</c:v>
                </c:pt>
                <c:pt idx="5275">
                  <c:v>-1</c:v>
                </c:pt>
                <c:pt idx="5276">
                  <c:v>-1</c:v>
                </c:pt>
                <c:pt idx="5277">
                  <c:v>-1</c:v>
                </c:pt>
                <c:pt idx="5278">
                  <c:v>-1</c:v>
                </c:pt>
                <c:pt idx="5279">
                  <c:v>-1</c:v>
                </c:pt>
                <c:pt idx="5280">
                  <c:v>-1</c:v>
                </c:pt>
                <c:pt idx="5281">
                  <c:v>-1</c:v>
                </c:pt>
                <c:pt idx="5282">
                  <c:v>-1</c:v>
                </c:pt>
                <c:pt idx="5283">
                  <c:v>-1</c:v>
                </c:pt>
                <c:pt idx="5284">
                  <c:v>-1</c:v>
                </c:pt>
                <c:pt idx="5285">
                  <c:v>-1</c:v>
                </c:pt>
                <c:pt idx="5286">
                  <c:v>-1</c:v>
                </c:pt>
                <c:pt idx="5287">
                  <c:v>-1</c:v>
                </c:pt>
                <c:pt idx="5288">
                  <c:v>-1</c:v>
                </c:pt>
                <c:pt idx="5289">
                  <c:v>-1</c:v>
                </c:pt>
                <c:pt idx="5290">
                  <c:v>-1</c:v>
                </c:pt>
                <c:pt idx="5291">
                  <c:v>-1</c:v>
                </c:pt>
                <c:pt idx="5292">
                  <c:v>-1</c:v>
                </c:pt>
                <c:pt idx="5293">
                  <c:v>-1</c:v>
                </c:pt>
                <c:pt idx="5294">
                  <c:v>-1</c:v>
                </c:pt>
                <c:pt idx="5295">
                  <c:v>-1</c:v>
                </c:pt>
                <c:pt idx="5296">
                  <c:v>-1</c:v>
                </c:pt>
                <c:pt idx="5297">
                  <c:v>-1</c:v>
                </c:pt>
                <c:pt idx="5298">
                  <c:v>-1</c:v>
                </c:pt>
                <c:pt idx="5299">
                  <c:v>-1</c:v>
                </c:pt>
                <c:pt idx="5300">
                  <c:v>-1</c:v>
                </c:pt>
                <c:pt idx="5301">
                  <c:v>-1</c:v>
                </c:pt>
                <c:pt idx="5302">
                  <c:v>-1</c:v>
                </c:pt>
                <c:pt idx="5303">
                  <c:v>-1</c:v>
                </c:pt>
                <c:pt idx="5304">
                  <c:v>-1</c:v>
                </c:pt>
                <c:pt idx="5305">
                  <c:v>-1</c:v>
                </c:pt>
                <c:pt idx="5306">
                  <c:v>-1</c:v>
                </c:pt>
                <c:pt idx="5307">
                  <c:v>-1</c:v>
                </c:pt>
                <c:pt idx="5308">
                  <c:v>-1</c:v>
                </c:pt>
                <c:pt idx="5309">
                  <c:v>-1</c:v>
                </c:pt>
                <c:pt idx="5310">
                  <c:v>-1</c:v>
                </c:pt>
                <c:pt idx="5311">
                  <c:v>-1</c:v>
                </c:pt>
                <c:pt idx="5312">
                  <c:v>-1</c:v>
                </c:pt>
                <c:pt idx="5313">
                  <c:v>-1</c:v>
                </c:pt>
                <c:pt idx="5314">
                  <c:v>-1</c:v>
                </c:pt>
                <c:pt idx="5315">
                  <c:v>-1</c:v>
                </c:pt>
                <c:pt idx="5316">
                  <c:v>-1</c:v>
                </c:pt>
                <c:pt idx="5317">
                  <c:v>-1</c:v>
                </c:pt>
                <c:pt idx="5318">
                  <c:v>-1</c:v>
                </c:pt>
                <c:pt idx="5319">
                  <c:v>-1</c:v>
                </c:pt>
                <c:pt idx="5320">
                  <c:v>-1</c:v>
                </c:pt>
                <c:pt idx="5321">
                  <c:v>-1</c:v>
                </c:pt>
                <c:pt idx="5322">
                  <c:v>-1</c:v>
                </c:pt>
                <c:pt idx="5323">
                  <c:v>-1</c:v>
                </c:pt>
                <c:pt idx="5324">
                  <c:v>-1</c:v>
                </c:pt>
                <c:pt idx="5325">
                  <c:v>-1</c:v>
                </c:pt>
                <c:pt idx="5326">
                  <c:v>-1</c:v>
                </c:pt>
                <c:pt idx="5327">
                  <c:v>-1</c:v>
                </c:pt>
                <c:pt idx="5328">
                  <c:v>-1</c:v>
                </c:pt>
                <c:pt idx="5329">
                  <c:v>-1</c:v>
                </c:pt>
                <c:pt idx="5330">
                  <c:v>-1</c:v>
                </c:pt>
                <c:pt idx="5331">
                  <c:v>-1</c:v>
                </c:pt>
                <c:pt idx="5332">
                  <c:v>-1</c:v>
                </c:pt>
                <c:pt idx="5333">
                  <c:v>-1</c:v>
                </c:pt>
                <c:pt idx="5334">
                  <c:v>-1</c:v>
                </c:pt>
                <c:pt idx="5335">
                  <c:v>-1</c:v>
                </c:pt>
                <c:pt idx="5336">
                  <c:v>-1</c:v>
                </c:pt>
                <c:pt idx="5337">
                  <c:v>-1</c:v>
                </c:pt>
                <c:pt idx="5338">
                  <c:v>-1</c:v>
                </c:pt>
                <c:pt idx="5339">
                  <c:v>-1</c:v>
                </c:pt>
                <c:pt idx="5340">
                  <c:v>-1</c:v>
                </c:pt>
                <c:pt idx="5341">
                  <c:v>-1</c:v>
                </c:pt>
                <c:pt idx="5342">
                  <c:v>-1</c:v>
                </c:pt>
                <c:pt idx="5343">
                  <c:v>-1</c:v>
                </c:pt>
                <c:pt idx="5344">
                  <c:v>-1</c:v>
                </c:pt>
                <c:pt idx="5345">
                  <c:v>-1</c:v>
                </c:pt>
                <c:pt idx="5346">
                  <c:v>-1</c:v>
                </c:pt>
                <c:pt idx="5347">
                  <c:v>-1</c:v>
                </c:pt>
                <c:pt idx="5348">
                  <c:v>-1</c:v>
                </c:pt>
                <c:pt idx="5349">
                  <c:v>-1</c:v>
                </c:pt>
                <c:pt idx="5350">
                  <c:v>-1</c:v>
                </c:pt>
                <c:pt idx="5351">
                  <c:v>-1</c:v>
                </c:pt>
                <c:pt idx="5352">
                  <c:v>-1</c:v>
                </c:pt>
                <c:pt idx="5353">
                  <c:v>-1</c:v>
                </c:pt>
                <c:pt idx="5354">
                  <c:v>-1</c:v>
                </c:pt>
                <c:pt idx="5355">
                  <c:v>-1</c:v>
                </c:pt>
                <c:pt idx="5356">
                  <c:v>-1</c:v>
                </c:pt>
                <c:pt idx="5357">
                  <c:v>-1</c:v>
                </c:pt>
                <c:pt idx="5358">
                  <c:v>-1</c:v>
                </c:pt>
                <c:pt idx="5359">
                  <c:v>-1</c:v>
                </c:pt>
                <c:pt idx="5360">
                  <c:v>-1</c:v>
                </c:pt>
                <c:pt idx="5361">
                  <c:v>-1</c:v>
                </c:pt>
                <c:pt idx="5362">
                  <c:v>-1</c:v>
                </c:pt>
                <c:pt idx="5363">
                  <c:v>-1</c:v>
                </c:pt>
                <c:pt idx="5364">
                  <c:v>-1</c:v>
                </c:pt>
                <c:pt idx="5365">
                  <c:v>-1</c:v>
                </c:pt>
                <c:pt idx="5366">
                  <c:v>-1</c:v>
                </c:pt>
                <c:pt idx="5367">
                  <c:v>-1</c:v>
                </c:pt>
                <c:pt idx="5368">
                  <c:v>-1</c:v>
                </c:pt>
                <c:pt idx="5369">
                  <c:v>-1</c:v>
                </c:pt>
                <c:pt idx="5370">
                  <c:v>-1</c:v>
                </c:pt>
                <c:pt idx="5371">
                  <c:v>-1</c:v>
                </c:pt>
                <c:pt idx="5372">
                  <c:v>-1</c:v>
                </c:pt>
                <c:pt idx="5373">
                  <c:v>-1</c:v>
                </c:pt>
                <c:pt idx="5374">
                  <c:v>-1</c:v>
                </c:pt>
                <c:pt idx="5375">
                  <c:v>-1</c:v>
                </c:pt>
                <c:pt idx="5376">
                  <c:v>-1</c:v>
                </c:pt>
                <c:pt idx="5377">
                  <c:v>-1</c:v>
                </c:pt>
                <c:pt idx="5378">
                  <c:v>-1</c:v>
                </c:pt>
                <c:pt idx="5379">
                  <c:v>-1</c:v>
                </c:pt>
                <c:pt idx="5380">
                  <c:v>-1</c:v>
                </c:pt>
                <c:pt idx="5381">
                  <c:v>-1</c:v>
                </c:pt>
                <c:pt idx="5382">
                  <c:v>-1</c:v>
                </c:pt>
                <c:pt idx="5383">
                  <c:v>-1</c:v>
                </c:pt>
                <c:pt idx="5384">
                  <c:v>-1</c:v>
                </c:pt>
                <c:pt idx="5385">
                  <c:v>-1</c:v>
                </c:pt>
                <c:pt idx="5386">
                  <c:v>-1</c:v>
                </c:pt>
                <c:pt idx="5387">
                  <c:v>-1</c:v>
                </c:pt>
                <c:pt idx="5388">
                  <c:v>-1</c:v>
                </c:pt>
                <c:pt idx="5389">
                  <c:v>-1</c:v>
                </c:pt>
                <c:pt idx="5390">
                  <c:v>-1</c:v>
                </c:pt>
                <c:pt idx="5391">
                  <c:v>-1</c:v>
                </c:pt>
                <c:pt idx="5392">
                  <c:v>-1</c:v>
                </c:pt>
                <c:pt idx="5393">
                  <c:v>-1</c:v>
                </c:pt>
                <c:pt idx="5394">
                  <c:v>-1</c:v>
                </c:pt>
                <c:pt idx="5395">
                  <c:v>-1</c:v>
                </c:pt>
                <c:pt idx="5396">
                  <c:v>-1</c:v>
                </c:pt>
                <c:pt idx="5397">
                  <c:v>-1</c:v>
                </c:pt>
                <c:pt idx="5398">
                  <c:v>-1</c:v>
                </c:pt>
                <c:pt idx="5399">
                  <c:v>-1</c:v>
                </c:pt>
                <c:pt idx="5400">
                  <c:v>-1</c:v>
                </c:pt>
                <c:pt idx="5401">
                  <c:v>-1</c:v>
                </c:pt>
                <c:pt idx="5402">
                  <c:v>-1</c:v>
                </c:pt>
                <c:pt idx="5403">
                  <c:v>-1</c:v>
                </c:pt>
                <c:pt idx="5404">
                  <c:v>-1</c:v>
                </c:pt>
                <c:pt idx="5405">
                  <c:v>-1</c:v>
                </c:pt>
                <c:pt idx="5406">
                  <c:v>-1</c:v>
                </c:pt>
                <c:pt idx="5407">
                  <c:v>-1</c:v>
                </c:pt>
                <c:pt idx="5408">
                  <c:v>-1</c:v>
                </c:pt>
                <c:pt idx="5409">
                  <c:v>-1</c:v>
                </c:pt>
                <c:pt idx="5410">
                  <c:v>-1</c:v>
                </c:pt>
                <c:pt idx="5411">
                  <c:v>-1</c:v>
                </c:pt>
                <c:pt idx="5412">
                  <c:v>-1</c:v>
                </c:pt>
                <c:pt idx="5413">
                  <c:v>-1</c:v>
                </c:pt>
                <c:pt idx="5414">
                  <c:v>-1</c:v>
                </c:pt>
                <c:pt idx="5415">
                  <c:v>-1</c:v>
                </c:pt>
                <c:pt idx="5416">
                  <c:v>-1</c:v>
                </c:pt>
                <c:pt idx="5417">
                  <c:v>-1</c:v>
                </c:pt>
                <c:pt idx="5418">
                  <c:v>-1</c:v>
                </c:pt>
                <c:pt idx="5419">
                  <c:v>-1</c:v>
                </c:pt>
                <c:pt idx="5420">
                  <c:v>-1</c:v>
                </c:pt>
                <c:pt idx="5421">
                  <c:v>-1</c:v>
                </c:pt>
                <c:pt idx="5422">
                  <c:v>-1</c:v>
                </c:pt>
                <c:pt idx="5423">
                  <c:v>-1</c:v>
                </c:pt>
                <c:pt idx="5424">
                  <c:v>-1</c:v>
                </c:pt>
                <c:pt idx="5425">
                  <c:v>-1</c:v>
                </c:pt>
                <c:pt idx="5426">
                  <c:v>-1</c:v>
                </c:pt>
                <c:pt idx="5427">
                  <c:v>-1</c:v>
                </c:pt>
                <c:pt idx="5428">
                  <c:v>-1</c:v>
                </c:pt>
                <c:pt idx="5429">
                  <c:v>-1</c:v>
                </c:pt>
                <c:pt idx="5430">
                  <c:v>-1</c:v>
                </c:pt>
                <c:pt idx="5431">
                  <c:v>-1</c:v>
                </c:pt>
                <c:pt idx="5432">
                  <c:v>-1</c:v>
                </c:pt>
                <c:pt idx="5433">
                  <c:v>-1</c:v>
                </c:pt>
                <c:pt idx="5434">
                  <c:v>-1</c:v>
                </c:pt>
                <c:pt idx="5435">
                  <c:v>-1</c:v>
                </c:pt>
                <c:pt idx="5436">
                  <c:v>-1</c:v>
                </c:pt>
                <c:pt idx="5437">
                  <c:v>-1</c:v>
                </c:pt>
                <c:pt idx="5438">
                  <c:v>-1</c:v>
                </c:pt>
                <c:pt idx="5439">
                  <c:v>-1</c:v>
                </c:pt>
                <c:pt idx="5440">
                  <c:v>-1</c:v>
                </c:pt>
                <c:pt idx="5441">
                  <c:v>-1</c:v>
                </c:pt>
                <c:pt idx="5442">
                  <c:v>-1</c:v>
                </c:pt>
                <c:pt idx="5443">
                  <c:v>-1</c:v>
                </c:pt>
                <c:pt idx="5444">
                  <c:v>-1</c:v>
                </c:pt>
                <c:pt idx="5445">
                  <c:v>-1</c:v>
                </c:pt>
                <c:pt idx="5446">
                  <c:v>-1</c:v>
                </c:pt>
                <c:pt idx="5447">
                  <c:v>-1</c:v>
                </c:pt>
                <c:pt idx="5448">
                  <c:v>-1</c:v>
                </c:pt>
                <c:pt idx="5449">
                  <c:v>-1</c:v>
                </c:pt>
                <c:pt idx="5450">
                  <c:v>-1</c:v>
                </c:pt>
                <c:pt idx="5451">
                  <c:v>-1</c:v>
                </c:pt>
                <c:pt idx="5452">
                  <c:v>-1</c:v>
                </c:pt>
                <c:pt idx="5453">
                  <c:v>-1</c:v>
                </c:pt>
                <c:pt idx="5454">
                  <c:v>-1</c:v>
                </c:pt>
                <c:pt idx="5455">
                  <c:v>-1</c:v>
                </c:pt>
                <c:pt idx="5456">
                  <c:v>-1</c:v>
                </c:pt>
                <c:pt idx="5457">
                  <c:v>-1</c:v>
                </c:pt>
                <c:pt idx="5458">
                  <c:v>-1</c:v>
                </c:pt>
                <c:pt idx="5459">
                  <c:v>-1</c:v>
                </c:pt>
                <c:pt idx="5460">
                  <c:v>-1</c:v>
                </c:pt>
                <c:pt idx="5461">
                  <c:v>-1</c:v>
                </c:pt>
                <c:pt idx="5462">
                  <c:v>-1</c:v>
                </c:pt>
                <c:pt idx="5463">
                  <c:v>-1</c:v>
                </c:pt>
                <c:pt idx="5464">
                  <c:v>-1</c:v>
                </c:pt>
                <c:pt idx="5465">
                  <c:v>-1</c:v>
                </c:pt>
                <c:pt idx="5466">
                  <c:v>-1</c:v>
                </c:pt>
                <c:pt idx="5467">
                  <c:v>-1</c:v>
                </c:pt>
                <c:pt idx="5468">
                  <c:v>-1</c:v>
                </c:pt>
                <c:pt idx="5469">
                  <c:v>-1</c:v>
                </c:pt>
                <c:pt idx="5470">
                  <c:v>-1</c:v>
                </c:pt>
                <c:pt idx="5471">
                  <c:v>-1</c:v>
                </c:pt>
                <c:pt idx="5472">
                  <c:v>-1</c:v>
                </c:pt>
                <c:pt idx="5473">
                  <c:v>-1</c:v>
                </c:pt>
                <c:pt idx="5474">
                  <c:v>-1</c:v>
                </c:pt>
                <c:pt idx="5475">
                  <c:v>-1</c:v>
                </c:pt>
                <c:pt idx="5476">
                  <c:v>-1</c:v>
                </c:pt>
                <c:pt idx="5477">
                  <c:v>-1</c:v>
                </c:pt>
                <c:pt idx="5478">
                  <c:v>-1</c:v>
                </c:pt>
                <c:pt idx="5479">
                  <c:v>-1</c:v>
                </c:pt>
                <c:pt idx="5480">
                  <c:v>-1</c:v>
                </c:pt>
                <c:pt idx="5481">
                  <c:v>-1</c:v>
                </c:pt>
                <c:pt idx="5482">
                  <c:v>-1</c:v>
                </c:pt>
                <c:pt idx="5483">
                  <c:v>-1</c:v>
                </c:pt>
                <c:pt idx="5484">
                  <c:v>-1</c:v>
                </c:pt>
                <c:pt idx="5485">
                  <c:v>-1</c:v>
                </c:pt>
                <c:pt idx="5486">
                  <c:v>-1</c:v>
                </c:pt>
                <c:pt idx="5487">
                  <c:v>-1</c:v>
                </c:pt>
                <c:pt idx="5488">
                  <c:v>-1</c:v>
                </c:pt>
                <c:pt idx="5489">
                  <c:v>-1</c:v>
                </c:pt>
                <c:pt idx="5490">
                  <c:v>-1</c:v>
                </c:pt>
                <c:pt idx="5491">
                  <c:v>-1</c:v>
                </c:pt>
                <c:pt idx="5492">
                  <c:v>-1</c:v>
                </c:pt>
                <c:pt idx="5493">
                  <c:v>-1</c:v>
                </c:pt>
                <c:pt idx="5494">
                  <c:v>-1</c:v>
                </c:pt>
                <c:pt idx="5495">
                  <c:v>-1</c:v>
                </c:pt>
                <c:pt idx="5496">
                  <c:v>-1</c:v>
                </c:pt>
                <c:pt idx="5497">
                  <c:v>-1</c:v>
                </c:pt>
                <c:pt idx="5498">
                  <c:v>-1</c:v>
                </c:pt>
                <c:pt idx="5499">
                  <c:v>-1</c:v>
                </c:pt>
                <c:pt idx="5500">
                  <c:v>-1</c:v>
                </c:pt>
                <c:pt idx="5501">
                  <c:v>-1</c:v>
                </c:pt>
                <c:pt idx="5502">
                  <c:v>-1</c:v>
                </c:pt>
                <c:pt idx="5503">
                  <c:v>-1</c:v>
                </c:pt>
                <c:pt idx="5504">
                  <c:v>-1</c:v>
                </c:pt>
                <c:pt idx="5505">
                  <c:v>-1</c:v>
                </c:pt>
                <c:pt idx="5506">
                  <c:v>-1</c:v>
                </c:pt>
                <c:pt idx="5507">
                  <c:v>-1</c:v>
                </c:pt>
                <c:pt idx="5508">
                  <c:v>-1</c:v>
                </c:pt>
                <c:pt idx="5509">
                  <c:v>-1</c:v>
                </c:pt>
                <c:pt idx="5510">
                  <c:v>-1</c:v>
                </c:pt>
                <c:pt idx="5511">
                  <c:v>-1</c:v>
                </c:pt>
                <c:pt idx="5512">
                  <c:v>-1</c:v>
                </c:pt>
                <c:pt idx="5513">
                  <c:v>-1</c:v>
                </c:pt>
                <c:pt idx="5514">
                  <c:v>-1</c:v>
                </c:pt>
                <c:pt idx="5515">
                  <c:v>-1</c:v>
                </c:pt>
                <c:pt idx="5516">
                  <c:v>-1</c:v>
                </c:pt>
                <c:pt idx="5517">
                  <c:v>-1</c:v>
                </c:pt>
                <c:pt idx="5518">
                  <c:v>-1</c:v>
                </c:pt>
                <c:pt idx="5519">
                  <c:v>-1</c:v>
                </c:pt>
                <c:pt idx="5520">
                  <c:v>-1</c:v>
                </c:pt>
                <c:pt idx="5521">
                  <c:v>-1</c:v>
                </c:pt>
                <c:pt idx="5522">
                  <c:v>-1</c:v>
                </c:pt>
                <c:pt idx="5523">
                  <c:v>-1</c:v>
                </c:pt>
                <c:pt idx="5524">
                  <c:v>-1</c:v>
                </c:pt>
                <c:pt idx="5525">
                  <c:v>-1</c:v>
                </c:pt>
                <c:pt idx="5526">
                  <c:v>-1</c:v>
                </c:pt>
                <c:pt idx="5527">
                  <c:v>-1</c:v>
                </c:pt>
                <c:pt idx="5528">
                  <c:v>-1</c:v>
                </c:pt>
                <c:pt idx="5529">
                  <c:v>-1</c:v>
                </c:pt>
                <c:pt idx="5530">
                  <c:v>-1</c:v>
                </c:pt>
                <c:pt idx="5531">
                  <c:v>-1</c:v>
                </c:pt>
                <c:pt idx="5532">
                  <c:v>-1</c:v>
                </c:pt>
                <c:pt idx="5533">
                  <c:v>-1</c:v>
                </c:pt>
                <c:pt idx="5534">
                  <c:v>-1</c:v>
                </c:pt>
                <c:pt idx="5535">
                  <c:v>-1</c:v>
                </c:pt>
                <c:pt idx="5536">
                  <c:v>-1</c:v>
                </c:pt>
                <c:pt idx="5537">
                  <c:v>-1</c:v>
                </c:pt>
                <c:pt idx="5538">
                  <c:v>-1</c:v>
                </c:pt>
                <c:pt idx="5539">
                  <c:v>-1</c:v>
                </c:pt>
                <c:pt idx="5540">
                  <c:v>-1</c:v>
                </c:pt>
                <c:pt idx="5541">
                  <c:v>-1</c:v>
                </c:pt>
                <c:pt idx="5542">
                  <c:v>-1</c:v>
                </c:pt>
                <c:pt idx="5543">
                  <c:v>-1</c:v>
                </c:pt>
                <c:pt idx="5544">
                  <c:v>-1</c:v>
                </c:pt>
                <c:pt idx="5545">
                  <c:v>-1</c:v>
                </c:pt>
                <c:pt idx="5546">
                  <c:v>-1</c:v>
                </c:pt>
                <c:pt idx="5547">
                  <c:v>-1</c:v>
                </c:pt>
                <c:pt idx="5548">
                  <c:v>-1</c:v>
                </c:pt>
                <c:pt idx="5549">
                  <c:v>-1</c:v>
                </c:pt>
                <c:pt idx="5550">
                  <c:v>-1</c:v>
                </c:pt>
                <c:pt idx="5551">
                  <c:v>-1</c:v>
                </c:pt>
                <c:pt idx="5552">
                  <c:v>-1</c:v>
                </c:pt>
                <c:pt idx="5553">
                  <c:v>-1</c:v>
                </c:pt>
                <c:pt idx="5554">
                  <c:v>-1</c:v>
                </c:pt>
                <c:pt idx="5555">
                  <c:v>-1</c:v>
                </c:pt>
                <c:pt idx="5556">
                  <c:v>-1</c:v>
                </c:pt>
                <c:pt idx="5557">
                  <c:v>-1</c:v>
                </c:pt>
                <c:pt idx="5558">
                  <c:v>-1</c:v>
                </c:pt>
                <c:pt idx="5559">
                  <c:v>-1</c:v>
                </c:pt>
                <c:pt idx="5560">
                  <c:v>-1</c:v>
                </c:pt>
                <c:pt idx="5561">
                  <c:v>-1</c:v>
                </c:pt>
                <c:pt idx="5562">
                  <c:v>-1</c:v>
                </c:pt>
                <c:pt idx="5563">
                  <c:v>-1</c:v>
                </c:pt>
                <c:pt idx="5564">
                  <c:v>-1</c:v>
                </c:pt>
                <c:pt idx="5565">
                  <c:v>-1</c:v>
                </c:pt>
                <c:pt idx="5566">
                  <c:v>-1</c:v>
                </c:pt>
                <c:pt idx="5567">
                  <c:v>-1</c:v>
                </c:pt>
                <c:pt idx="5568">
                  <c:v>-1</c:v>
                </c:pt>
                <c:pt idx="5569">
                  <c:v>-1</c:v>
                </c:pt>
                <c:pt idx="5570">
                  <c:v>-1</c:v>
                </c:pt>
                <c:pt idx="5571">
                  <c:v>-1</c:v>
                </c:pt>
                <c:pt idx="5572">
                  <c:v>-1</c:v>
                </c:pt>
                <c:pt idx="5573">
                  <c:v>-1</c:v>
                </c:pt>
                <c:pt idx="5574">
                  <c:v>-1</c:v>
                </c:pt>
                <c:pt idx="5575">
                  <c:v>-1</c:v>
                </c:pt>
                <c:pt idx="5576">
                  <c:v>-1</c:v>
                </c:pt>
                <c:pt idx="5577">
                  <c:v>-1</c:v>
                </c:pt>
                <c:pt idx="5578">
                  <c:v>-1</c:v>
                </c:pt>
                <c:pt idx="5579">
                  <c:v>-1</c:v>
                </c:pt>
                <c:pt idx="5580">
                  <c:v>-1</c:v>
                </c:pt>
                <c:pt idx="5581">
                  <c:v>-1</c:v>
                </c:pt>
                <c:pt idx="5582">
                  <c:v>-1</c:v>
                </c:pt>
                <c:pt idx="5583">
                  <c:v>-1</c:v>
                </c:pt>
                <c:pt idx="5584">
                  <c:v>-1</c:v>
                </c:pt>
                <c:pt idx="5585">
                  <c:v>-1</c:v>
                </c:pt>
                <c:pt idx="5586">
                  <c:v>-1</c:v>
                </c:pt>
                <c:pt idx="5587">
                  <c:v>-1</c:v>
                </c:pt>
                <c:pt idx="5588">
                  <c:v>-1</c:v>
                </c:pt>
                <c:pt idx="5589">
                  <c:v>-1</c:v>
                </c:pt>
                <c:pt idx="5590">
                  <c:v>-1</c:v>
                </c:pt>
                <c:pt idx="5591">
                  <c:v>-1</c:v>
                </c:pt>
                <c:pt idx="5592">
                  <c:v>-1</c:v>
                </c:pt>
                <c:pt idx="5593">
                  <c:v>-1</c:v>
                </c:pt>
                <c:pt idx="5594">
                  <c:v>-1</c:v>
                </c:pt>
                <c:pt idx="5595">
                  <c:v>-1</c:v>
                </c:pt>
                <c:pt idx="5596">
                  <c:v>-1</c:v>
                </c:pt>
                <c:pt idx="5597">
                  <c:v>-1</c:v>
                </c:pt>
                <c:pt idx="5598">
                  <c:v>-1</c:v>
                </c:pt>
                <c:pt idx="5599">
                  <c:v>-1</c:v>
                </c:pt>
                <c:pt idx="5600">
                  <c:v>-1</c:v>
                </c:pt>
                <c:pt idx="5601">
                  <c:v>-1</c:v>
                </c:pt>
                <c:pt idx="5602">
                  <c:v>-1</c:v>
                </c:pt>
                <c:pt idx="5603">
                  <c:v>-1</c:v>
                </c:pt>
                <c:pt idx="5604">
                  <c:v>-1</c:v>
                </c:pt>
                <c:pt idx="5605">
                  <c:v>-1</c:v>
                </c:pt>
                <c:pt idx="5606">
                  <c:v>-1</c:v>
                </c:pt>
                <c:pt idx="5607">
                  <c:v>-1</c:v>
                </c:pt>
                <c:pt idx="5608">
                  <c:v>-1</c:v>
                </c:pt>
                <c:pt idx="5609">
                  <c:v>-1</c:v>
                </c:pt>
                <c:pt idx="5610">
                  <c:v>-1</c:v>
                </c:pt>
                <c:pt idx="5611">
                  <c:v>-1</c:v>
                </c:pt>
                <c:pt idx="5612">
                  <c:v>-1</c:v>
                </c:pt>
                <c:pt idx="5613">
                  <c:v>-1</c:v>
                </c:pt>
                <c:pt idx="5614">
                  <c:v>-1</c:v>
                </c:pt>
                <c:pt idx="5615">
                  <c:v>-1</c:v>
                </c:pt>
                <c:pt idx="5616">
                  <c:v>-1</c:v>
                </c:pt>
                <c:pt idx="5617">
                  <c:v>-1</c:v>
                </c:pt>
                <c:pt idx="5618">
                  <c:v>-1</c:v>
                </c:pt>
                <c:pt idx="5619">
                  <c:v>-1</c:v>
                </c:pt>
                <c:pt idx="5620">
                  <c:v>-1</c:v>
                </c:pt>
                <c:pt idx="5621">
                  <c:v>-1</c:v>
                </c:pt>
                <c:pt idx="5622">
                  <c:v>-1</c:v>
                </c:pt>
                <c:pt idx="5623">
                  <c:v>-1</c:v>
                </c:pt>
                <c:pt idx="5624">
                  <c:v>-1</c:v>
                </c:pt>
                <c:pt idx="5625">
                  <c:v>-1</c:v>
                </c:pt>
                <c:pt idx="5626">
                  <c:v>-1</c:v>
                </c:pt>
                <c:pt idx="5627">
                  <c:v>-1</c:v>
                </c:pt>
                <c:pt idx="5628">
                  <c:v>-1</c:v>
                </c:pt>
                <c:pt idx="5629">
                  <c:v>-1</c:v>
                </c:pt>
                <c:pt idx="5630">
                  <c:v>-1</c:v>
                </c:pt>
                <c:pt idx="5631">
                  <c:v>-1</c:v>
                </c:pt>
                <c:pt idx="5632">
                  <c:v>-1</c:v>
                </c:pt>
                <c:pt idx="5633">
                  <c:v>-1</c:v>
                </c:pt>
                <c:pt idx="5634">
                  <c:v>-1</c:v>
                </c:pt>
                <c:pt idx="5635">
                  <c:v>-1</c:v>
                </c:pt>
                <c:pt idx="5636">
                  <c:v>-1</c:v>
                </c:pt>
                <c:pt idx="5637">
                  <c:v>-1</c:v>
                </c:pt>
                <c:pt idx="5638">
                  <c:v>-1</c:v>
                </c:pt>
                <c:pt idx="5639">
                  <c:v>-1</c:v>
                </c:pt>
                <c:pt idx="5640">
                  <c:v>-1</c:v>
                </c:pt>
                <c:pt idx="5641">
                  <c:v>-1</c:v>
                </c:pt>
                <c:pt idx="5642">
                  <c:v>-1</c:v>
                </c:pt>
                <c:pt idx="5643">
                  <c:v>-1</c:v>
                </c:pt>
                <c:pt idx="5644">
                  <c:v>-1</c:v>
                </c:pt>
                <c:pt idx="5645">
                  <c:v>-1</c:v>
                </c:pt>
                <c:pt idx="5646">
                  <c:v>-1</c:v>
                </c:pt>
                <c:pt idx="5647">
                  <c:v>-1</c:v>
                </c:pt>
                <c:pt idx="5648">
                  <c:v>-1</c:v>
                </c:pt>
                <c:pt idx="5649">
                  <c:v>-1</c:v>
                </c:pt>
                <c:pt idx="5650">
                  <c:v>-1</c:v>
                </c:pt>
                <c:pt idx="5651">
                  <c:v>-1</c:v>
                </c:pt>
                <c:pt idx="5652">
                  <c:v>-1</c:v>
                </c:pt>
                <c:pt idx="5653">
                  <c:v>-1</c:v>
                </c:pt>
                <c:pt idx="5654">
                  <c:v>-1</c:v>
                </c:pt>
                <c:pt idx="5655">
                  <c:v>-1</c:v>
                </c:pt>
                <c:pt idx="5656">
                  <c:v>-1</c:v>
                </c:pt>
                <c:pt idx="5657">
                  <c:v>-1</c:v>
                </c:pt>
                <c:pt idx="5658">
                  <c:v>-1</c:v>
                </c:pt>
                <c:pt idx="5659">
                  <c:v>-1</c:v>
                </c:pt>
                <c:pt idx="5660">
                  <c:v>-1</c:v>
                </c:pt>
                <c:pt idx="5661">
                  <c:v>-1</c:v>
                </c:pt>
                <c:pt idx="5662">
                  <c:v>-1</c:v>
                </c:pt>
                <c:pt idx="5663">
                  <c:v>-1</c:v>
                </c:pt>
                <c:pt idx="5664">
                  <c:v>-1</c:v>
                </c:pt>
                <c:pt idx="5665">
                  <c:v>-1</c:v>
                </c:pt>
                <c:pt idx="5666">
                  <c:v>-1</c:v>
                </c:pt>
                <c:pt idx="5667">
                  <c:v>-1</c:v>
                </c:pt>
                <c:pt idx="5668">
                  <c:v>-1</c:v>
                </c:pt>
                <c:pt idx="5669">
                  <c:v>-1</c:v>
                </c:pt>
                <c:pt idx="5670">
                  <c:v>-1</c:v>
                </c:pt>
                <c:pt idx="5671">
                  <c:v>-1</c:v>
                </c:pt>
                <c:pt idx="5672">
                  <c:v>-1</c:v>
                </c:pt>
                <c:pt idx="5673">
                  <c:v>-1</c:v>
                </c:pt>
                <c:pt idx="5674">
                  <c:v>-1</c:v>
                </c:pt>
                <c:pt idx="5675">
                  <c:v>-1</c:v>
                </c:pt>
                <c:pt idx="5676">
                  <c:v>-1</c:v>
                </c:pt>
                <c:pt idx="5677">
                  <c:v>-1</c:v>
                </c:pt>
                <c:pt idx="5678">
                  <c:v>-1</c:v>
                </c:pt>
                <c:pt idx="5679">
                  <c:v>-1</c:v>
                </c:pt>
                <c:pt idx="5680">
                  <c:v>-1</c:v>
                </c:pt>
                <c:pt idx="5681">
                  <c:v>-1</c:v>
                </c:pt>
                <c:pt idx="5682">
                  <c:v>-1</c:v>
                </c:pt>
                <c:pt idx="5683">
                  <c:v>-1</c:v>
                </c:pt>
                <c:pt idx="5684">
                  <c:v>-1</c:v>
                </c:pt>
                <c:pt idx="5685">
                  <c:v>-1</c:v>
                </c:pt>
                <c:pt idx="5686">
                  <c:v>-1</c:v>
                </c:pt>
                <c:pt idx="5687">
                  <c:v>-1</c:v>
                </c:pt>
                <c:pt idx="5688">
                  <c:v>-1</c:v>
                </c:pt>
                <c:pt idx="5689">
                  <c:v>-1</c:v>
                </c:pt>
                <c:pt idx="5690">
                  <c:v>-1</c:v>
                </c:pt>
                <c:pt idx="5691">
                  <c:v>-1</c:v>
                </c:pt>
                <c:pt idx="5692">
                  <c:v>-1</c:v>
                </c:pt>
                <c:pt idx="5693">
                  <c:v>-1</c:v>
                </c:pt>
                <c:pt idx="5694">
                  <c:v>-1</c:v>
                </c:pt>
                <c:pt idx="5695">
                  <c:v>-1</c:v>
                </c:pt>
                <c:pt idx="5696">
                  <c:v>-1</c:v>
                </c:pt>
                <c:pt idx="5697">
                  <c:v>-1</c:v>
                </c:pt>
                <c:pt idx="5698">
                  <c:v>-1</c:v>
                </c:pt>
                <c:pt idx="5699">
                  <c:v>-1</c:v>
                </c:pt>
                <c:pt idx="5700">
                  <c:v>-1</c:v>
                </c:pt>
                <c:pt idx="5701">
                  <c:v>-1</c:v>
                </c:pt>
                <c:pt idx="5702">
                  <c:v>-1</c:v>
                </c:pt>
                <c:pt idx="5703">
                  <c:v>-1</c:v>
                </c:pt>
                <c:pt idx="5704">
                  <c:v>-1</c:v>
                </c:pt>
                <c:pt idx="5705">
                  <c:v>-1</c:v>
                </c:pt>
                <c:pt idx="5706">
                  <c:v>-1</c:v>
                </c:pt>
                <c:pt idx="5707">
                  <c:v>-1</c:v>
                </c:pt>
                <c:pt idx="5708">
                  <c:v>-1</c:v>
                </c:pt>
                <c:pt idx="5709">
                  <c:v>-1</c:v>
                </c:pt>
                <c:pt idx="5710">
                  <c:v>-1</c:v>
                </c:pt>
                <c:pt idx="5711">
                  <c:v>-1</c:v>
                </c:pt>
                <c:pt idx="5712">
                  <c:v>-1</c:v>
                </c:pt>
                <c:pt idx="5713">
                  <c:v>-1</c:v>
                </c:pt>
                <c:pt idx="5714">
                  <c:v>-1</c:v>
                </c:pt>
                <c:pt idx="5715">
                  <c:v>-1</c:v>
                </c:pt>
                <c:pt idx="5716">
                  <c:v>-1</c:v>
                </c:pt>
                <c:pt idx="5717">
                  <c:v>-1</c:v>
                </c:pt>
                <c:pt idx="5718">
                  <c:v>-1</c:v>
                </c:pt>
                <c:pt idx="5719">
                  <c:v>-1</c:v>
                </c:pt>
                <c:pt idx="5720">
                  <c:v>-1</c:v>
                </c:pt>
                <c:pt idx="5721">
                  <c:v>-1</c:v>
                </c:pt>
                <c:pt idx="5722">
                  <c:v>-1</c:v>
                </c:pt>
                <c:pt idx="5723">
                  <c:v>-1</c:v>
                </c:pt>
                <c:pt idx="5724">
                  <c:v>-1</c:v>
                </c:pt>
                <c:pt idx="5725">
                  <c:v>-1</c:v>
                </c:pt>
                <c:pt idx="5726">
                  <c:v>-1</c:v>
                </c:pt>
                <c:pt idx="5727">
                  <c:v>-1</c:v>
                </c:pt>
                <c:pt idx="5728">
                  <c:v>-1</c:v>
                </c:pt>
                <c:pt idx="5729">
                  <c:v>-1</c:v>
                </c:pt>
                <c:pt idx="5730">
                  <c:v>-1</c:v>
                </c:pt>
                <c:pt idx="5731">
                  <c:v>-1</c:v>
                </c:pt>
                <c:pt idx="5732">
                  <c:v>-1</c:v>
                </c:pt>
                <c:pt idx="5733">
                  <c:v>-1</c:v>
                </c:pt>
                <c:pt idx="5734">
                  <c:v>-1</c:v>
                </c:pt>
                <c:pt idx="5735">
                  <c:v>-1</c:v>
                </c:pt>
                <c:pt idx="5736">
                  <c:v>-1</c:v>
                </c:pt>
                <c:pt idx="5737">
                  <c:v>-1</c:v>
                </c:pt>
                <c:pt idx="5738">
                  <c:v>-1</c:v>
                </c:pt>
                <c:pt idx="5739">
                  <c:v>-1</c:v>
                </c:pt>
                <c:pt idx="5740">
                  <c:v>-1</c:v>
                </c:pt>
                <c:pt idx="5741">
                  <c:v>-1</c:v>
                </c:pt>
                <c:pt idx="5742">
                  <c:v>-1</c:v>
                </c:pt>
                <c:pt idx="5743">
                  <c:v>-1</c:v>
                </c:pt>
                <c:pt idx="5744">
                  <c:v>-1</c:v>
                </c:pt>
                <c:pt idx="5745">
                  <c:v>-1</c:v>
                </c:pt>
                <c:pt idx="5746">
                  <c:v>-1</c:v>
                </c:pt>
                <c:pt idx="5747">
                  <c:v>-1</c:v>
                </c:pt>
                <c:pt idx="5748">
                  <c:v>-1</c:v>
                </c:pt>
                <c:pt idx="5749">
                  <c:v>-1</c:v>
                </c:pt>
                <c:pt idx="5750">
                  <c:v>-1</c:v>
                </c:pt>
                <c:pt idx="5751">
                  <c:v>-1</c:v>
                </c:pt>
                <c:pt idx="5752">
                  <c:v>-1</c:v>
                </c:pt>
                <c:pt idx="5753">
                  <c:v>-1</c:v>
                </c:pt>
                <c:pt idx="5754">
                  <c:v>-1</c:v>
                </c:pt>
                <c:pt idx="5755">
                  <c:v>-1</c:v>
                </c:pt>
                <c:pt idx="5756">
                  <c:v>-0.8</c:v>
                </c:pt>
                <c:pt idx="5757">
                  <c:v>-0.2</c:v>
                </c:pt>
                <c:pt idx="5758">
                  <c:v>-1</c:v>
                </c:pt>
                <c:pt idx="5759">
                  <c:v>-0.6</c:v>
                </c:pt>
                <c:pt idx="5760">
                  <c:v>-1</c:v>
                </c:pt>
                <c:pt idx="5761">
                  <c:v>-1</c:v>
                </c:pt>
                <c:pt idx="5762">
                  <c:v>-1</c:v>
                </c:pt>
                <c:pt idx="5763">
                  <c:v>-1</c:v>
                </c:pt>
                <c:pt idx="5764">
                  <c:v>-1</c:v>
                </c:pt>
                <c:pt idx="5765">
                  <c:v>-1</c:v>
                </c:pt>
                <c:pt idx="5766">
                  <c:v>-1</c:v>
                </c:pt>
                <c:pt idx="5767">
                  <c:v>-1</c:v>
                </c:pt>
                <c:pt idx="5768">
                  <c:v>-1</c:v>
                </c:pt>
                <c:pt idx="5769">
                  <c:v>-1</c:v>
                </c:pt>
                <c:pt idx="5770">
                  <c:v>-1</c:v>
                </c:pt>
                <c:pt idx="5771">
                  <c:v>-1</c:v>
                </c:pt>
                <c:pt idx="5772">
                  <c:v>-1.2</c:v>
                </c:pt>
                <c:pt idx="5773">
                  <c:v>-1</c:v>
                </c:pt>
                <c:pt idx="5774">
                  <c:v>-1</c:v>
                </c:pt>
                <c:pt idx="5775">
                  <c:v>-1</c:v>
                </c:pt>
                <c:pt idx="5776">
                  <c:v>-1</c:v>
                </c:pt>
                <c:pt idx="5777">
                  <c:v>-1</c:v>
                </c:pt>
                <c:pt idx="5778">
                  <c:v>-1</c:v>
                </c:pt>
                <c:pt idx="5779">
                  <c:v>-1</c:v>
                </c:pt>
                <c:pt idx="5780">
                  <c:v>-1</c:v>
                </c:pt>
                <c:pt idx="5781">
                  <c:v>-1</c:v>
                </c:pt>
                <c:pt idx="5782">
                  <c:v>-1</c:v>
                </c:pt>
                <c:pt idx="5783">
                  <c:v>-1</c:v>
                </c:pt>
                <c:pt idx="5784">
                  <c:v>-1</c:v>
                </c:pt>
                <c:pt idx="5785">
                  <c:v>-1</c:v>
                </c:pt>
                <c:pt idx="5786">
                  <c:v>-1</c:v>
                </c:pt>
                <c:pt idx="5787">
                  <c:v>-1</c:v>
                </c:pt>
                <c:pt idx="5788">
                  <c:v>-1</c:v>
                </c:pt>
                <c:pt idx="5789">
                  <c:v>-1</c:v>
                </c:pt>
                <c:pt idx="5790">
                  <c:v>-1</c:v>
                </c:pt>
                <c:pt idx="5791">
                  <c:v>-1</c:v>
                </c:pt>
                <c:pt idx="5792">
                  <c:v>-1</c:v>
                </c:pt>
                <c:pt idx="5793">
                  <c:v>-1</c:v>
                </c:pt>
                <c:pt idx="5794">
                  <c:v>-1</c:v>
                </c:pt>
                <c:pt idx="5795">
                  <c:v>-1</c:v>
                </c:pt>
                <c:pt idx="5796">
                  <c:v>-1</c:v>
                </c:pt>
                <c:pt idx="5797">
                  <c:v>-1</c:v>
                </c:pt>
                <c:pt idx="5798">
                  <c:v>-1</c:v>
                </c:pt>
                <c:pt idx="5799">
                  <c:v>-1</c:v>
                </c:pt>
                <c:pt idx="5800">
                  <c:v>-1</c:v>
                </c:pt>
                <c:pt idx="5801">
                  <c:v>-1</c:v>
                </c:pt>
                <c:pt idx="5802">
                  <c:v>-1</c:v>
                </c:pt>
                <c:pt idx="5803">
                  <c:v>-1</c:v>
                </c:pt>
                <c:pt idx="5804">
                  <c:v>-1</c:v>
                </c:pt>
                <c:pt idx="5805">
                  <c:v>-1</c:v>
                </c:pt>
                <c:pt idx="5806">
                  <c:v>-1</c:v>
                </c:pt>
                <c:pt idx="5807">
                  <c:v>-1</c:v>
                </c:pt>
                <c:pt idx="5808">
                  <c:v>-1</c:v>
                </c:pt>
                <c:pt idx="5809">
                  <c:v>-1</c:v>
                </c:pt>
                <c:pt idx="5810">
                  <c:v>-1</c:v>
                </c:pt>
                <c:pt idx="5811">
                  <c:v>-1</c:v>
                </c:pt>
                <c:pt idx="5812">
                  <c:v>-1</c:v>
                </c:pt>
                <c:pt idx="5813">
                  <c:v>-1</c:v>
                </c:pt>
                <c:pt idx="5814">
                  <c:v>-1</c:v>
                </c:pt>
                <c:pt idx="5815">
                  <c:v>-1</c:v>
                </c:pt>
                <c:pt idx="5816">
                  <c:v>-1</c:v>
                </c:pt>
                <c:pt idx="5817">
                  <c:v>-1</c:v>
                </c:pt>
                <c:pt idx="5818">
                  <c:v>-1</c:v>
                </c:pt>
                <c:pt idx="5819">
                  <c:v>-1</c:v>
                </c:pt>
                <c:pt idx="5820">
                  <c:v>-1</c:v>
                </c:pt>
                <c:pt idx="5821">
                  <c:v>-1</c:v>
                </c:pt>
                <c:pt idx="5822">
                  <c:v>-1</c:v>
                </c:pt>
                <c:pt idx="5823">
                  <c:v>-1</c:v>
                </c:pt>
                <c:pt idx="5824">
                  <c:v>-1</c:v>
                </c:pt>
                <c:pt idx="5825">
                  <c:v>-1</c:v>
                </c:pt>
                <c:pt idx="5826">
                  <c:v>-1</c:v>
                </c:pt>
                <c:pt idx="5827">
                  <c:v>-1</c:v>
                </c:pt>
                <c:pt idx="5828">
                  <c:v>-1</c:v>
                </c:pt>
                <c:pt idx="5829">
                  <c:v>-1</c:v>
                </c:pt>
                <c:pt idx="5830">
                  <c:v>-1</c:v>
                </c:pt>
                <c:pt idx="5831">
                  <c:v>-1</c:v>
                </c:pt>
                <c:pt idx="5832">
                  <c:v>-1</c:v>
                </c:pt>
                <c:pt idx="5833">
                  <c:v>-1</c:v>
                </c:pt>
                <c:pt idx="5834">
                  <c:v>-1</c:v>
                </c:pt>
                <c:pt idx="5835">
                  <c:v>-1</c:v>
                </c:pt>
                <c:pt idx="5836">
                  <c:v>-1</c:v>
                </c:pt>
                <c:pt idx="5837">
                  <c:v>-1</c:v>
                </c:pt>
                <c:pt idx="5838">
                  <c:v>-1</c:v>
                </c:pt>
                <c:pt idx="5839">
                  <c:v>-1</c:v>
                </c:pt>
                <c:pt idx="5840">
                  <c:v>-1</c:v>
                </c:pt>
                <c:pt idx="5841">
                  <c:v>-1</c:v>
                </c:pt>
                <c:pt idx="5842">
                  <c:v>-1</c:v>
                </c:pt>
                <c:pt idx="5843">
                  <c:v>-1</c:v>
                </c:pt>
                <c:pt idx="5844">
                  <c:v>-1</c:v>
                </c:pt>
                <c:pt idx="5845">
                  <c:v>-1</c:v>
                </c:pt>
                <c:pt idx="5846">
                  <c:v>-1</c:v>
                </c:pt>
                <c:pt idx="5847">
                  <c:v>-1</c:v>
                </c:pt>
                <c:pt idx="5848">
                  <c:v>-1</c:v>
                </c:pt>
                <c:pt idx="5849">
                  <c:v>-1</c:v>
                </c:pt>
                <c:pt idx="5850">
                  <c:v>-1</c:v>
                </c:pt>
                <c:pt idx="5851">
                  <c:v>-1</c:v>
                </c:pt>
                <c:pt idx="5852">
                  <c:v>-1</c:v>
                </c:pt>
                <c:pt idx="5853">
                  <c:v>-1</c:v>
                </c:pt>
                <c:pt idx="5854">
                  <c:v>-1</c:v>
                </c:pt>
                <c:pt idx="5855">
                  <c:v>-1</c:v>
                </c:pt>
                <c:pt idx="5856">
                  <c:v>-1</c:v>
                </c:pt>
                <c:pt idx="5857">
                  <c:v>-1</c:v>
                </c:pt>
                <c:pt idx="5858">
                  <c:v>-1</c:v>
                </c:pt>
                <c:pt idx="5859">
                  <c:v>-1</c:v>
                </c:pt>
                <c:pt idx="5860">
                  <c:v>-1</c:v>
                </c:pt>
                <c:pt idx="5861">
                  <c:v>-1</c:v>
                </c:pt>
                <c:pt idx="5862">
                  <c:v>-1</c:v>
                </c:pt>
                <c:pt idx="5863">
                  <c:v>-1</c:v>
                </c:pt>
                <c:pt idx="5864">
                  <c:v>-1</c:v>
                </c:pt>
                <c:pt idx="5865">
                  <c:v>-1</c:v>
                </c:pt>
                <c:pt idx="5866">
                  <c:v>-1</c:v>
                </c:pt>
                <c:pt idx="5867">
                  <c:v>-1</c:v>
                </c:pt>
                <c:pt idx="5868">
                  <c:v>-1</c:v>
                </c:pt>
                <c:pt idx="5869">
                  <c:v>-1</c:v>
                </c:pt>
                <c:pt idx="5870">
                  <c:v>-1</c:v>
                </c:pt>
                <c:pt idx="5871">
                  <c:v>-1</c:v>
                </c:pt>
                <c:pt idx="5872">
                  <c:v>-1</c:v>
                </c:pt>
                <c:pt idx="5873">
                  <c:v>-1</c:v>
                </c:pt>
                <c:pt idx="5874">
                  <c:v>-1</c:v>
                </c:pt>
                <c:pt idx="5875">
                  <c:v>-1</c:v>
                </c:pt>
                <c:pt idx="5876">
                  <c:v>-1</c:v>
                </c:pt>
                <c:pt idx="5877">
                  <c:v>-1</c:v>
                </c:pt>
                <c:pt idx="5878">
                  <c:v>-1</c:v>
                </c:pt>
                <c:pt idx="5879">
                  <c:v>-1</c:v>
                </c:pt>
                <c:pt idx="5880">
                  <c:v>-1</c:v>
                </c:pt>
                <c:pt idx="5881">
                  <c:v>-1</c:v>
                </c:pt>
                <c:pt idx="5882">
                  <c:v>-1</c:v>
                </c:pt>
                <c:pt idx="5883">
                  <c:v>-1</c:v>
                </c:pt>
                <c:pt idx="5884">
                  <c:v>-1</c:v>
                </c:pt>
                <c:pt idx="5885">
                  <c:v>-1</c:v>
                </c:pt>
                <c:pt idx="5886">
                  <c:v>-1</c:v>
                </c:pt>
                <c:pt idx="5887">
                  <c:v>-1</c:v>
                </c:pt>
                <c:pt idx="5888">
                  <c:v>-1</c:v>
                </c:pt>
                <c:pt idx="5889">
                  <c:v>-1</c:v>
                </c:pt>
                <c:pt idx="5890">
                  <c:v>-1</c:v>
                </c:pt>
                <c:pt idx="5891">
                  <c:v>-1</c:v>
                </c:pt>
                <c:pt idx="5892">
                  <c:v>-1</c:v>
                </c:pt>
                <c:pt idx="5893">
                  <c:v>-1</c:v>
                </c:pt>
                <c:pt idx="5894">
                  <c:v>-1</c:v>
                </c:pt>
                <c:pt idx="5895">
                  <c:v>-1</c:v>
                </c:pt>
                <c:pt idx="5896">
                  <c:v>-1</c:v>
                </c:pt>
                <c:pt idx="5897">
                  <c:v>-1</c:v>
                </c:pt>
                <c:pt idx="5898">
                  <c:v>-1</c:v>
                </c:pt>
                <c:pt idx="5899">
                  <c:v>-1</c:v>
                </c:pt>
                <c:pt idx="5900">
                  <c:v>-1</c:v>
                </c:pt>
                <c:pt idx="5901">
                  <c:v>-1</c:v>
                </c:pt>
                <c:pt idx="5902">
                  <c:v>-1</c:v>
                </c:pt>
                <c:pt idx="5903">
                  <c:v>-1</c:v>
                </c:pt>
                <c:pt idx="5904">
                  <c:v>-1</c:v>
                </c:pt>
                <c:pt idx="5905">
                  <c:v>-1</c:v>
                </c:pt>
                <c:pt idx="5906">
                  <c:v>-1</c:v>
                </c:pt>
                <c:pt idx="5907">
                  <c:v>-1</c:v>
                </c:pt>
                <c:pt idx="5908">
                  <c:v>-1</c:v>
                </c:pt>
                <c:pt idx="5909">
                  <c:v>-1</c:v>
                </c:pt>
                <c:pt idx="5910">
                  <c:v>-1</c:v>
                </c:pt>
                <c:pt idx="5911">
                  <c:v>-1</c:v>
                </c:pt>
                <c:pt idx="5912">
                  <c:v>-1</c:v>
                </c:pt>
                <c:pt idx="5913">
                  <c:v>-1</c:v>
                </c:pt>
                <c:pt idx="5914">
                  <c:v>-1</c:v>
                </c:pt>
                <c:pt idx="5915">
                  <c:v>-1</c:v>
                </c:pt>
                <c:pt idx="5916">
                  <c:v>-1</c:v>
                </c:pt>
                <c:pt idx="5917">
                  <c:v>-1</c:v>
                </c:pt>
                <c:pt idx="5918">
                  <c:v>-1</c:v>
                </c:pt>
                <c:pt idx="5919">
                  <c:v>-1</c:v>
                </c:pt>
                <c:pt idx="5920">
                  <c:v>-1</c:v>
                </c:pt>
                <c:pt idx="5921">
                  <c:v>-1</c:v>
                </c:pt>
                <c:pt idx="5922">
                  <c:v>-1</c:v>
                </c:pt>
                <c:pt idx="5923">
                  <c:v>-1</c:v>
                </c:pt>
                <c:pt idx="5924">
                  <c:v>-1</c:v>
                </c:pt>
                <c:pt idx="5925">
                  <c:v>-1</c:v>
                </c:pt>
                <c:pt idx="5926">
                  <c:v>-1</c:v>
                </c:pt>
                <c:pt idx="5927">
                  <c:v>-1</c:v>
                </c:pt>
                <c:pt idx="5928">
                  <c:v>-1</c:v>
                </c:pt>
                <c:pt idx="5929">
                  <c:v>-1</c:v>
                </c:pt>
                <c:pt idx="5930">
                  <c:v>-1</c:v>
                </c:pt>
                <c:pt idx="5931">
                  <c:v>-1</c:v>
                </c:pt>
                <c:pt idx="5932">
                  <c:v>-1</c:v>
                </c:pt>
                <c:pt idx="5933">
                  <c:v>-1</c:v>
                </c:pt>
                <c:pt idx="5934">
                  <c:v>-1</c:v>
                </c:pt>
                <c:pt idx="5935">
                  <c:v>-1</c:v>
                </c:pt>
                <c:pt idx="5936">
                  <c:v>-1</c:v>
                </c:pt>
                <c:pt idx="5937">
                  <c:v>-1</c:v>
                </c:pt>
                <c:pt idx="5938">
                  <c:v>-1</c:v>
                </c:pt>
                <c:pt idx="5939">
                  <c:v>-1</c:v>
                </c:pt>
                <c:pt idx="5940">
                  <c:v>-1</c:v>
                </c:pt>
                <c:pt idx="5941">
                  <c:v>-1</c:v>
                </c:pt>
                <c:pt idx="5942">
                  <c:v>-1</c:v>
                </c:pt>
                <c:pt idx="5943">
                  <c:v>-1</c:v>
                </c:pt>
                <c:pt idx="5944">
                  <c:v>-1</c:v>
                </c:pt>
                <c:pt idx="5945">
                  <c:v>-1</c:v>
                </c:pt>
                <c:pt idx="5946">
                  <c:v>-1</c:v>
                </c:pt>
                <c:pt idx="5947">
                  <c:v>-1</c:v>
                </c:pt>
                <c:pt idx="5948">
                  <c:v>-1</c:v>
                </c:pt>
                <c:pt idx="5949">
                  <c:v>-1</c:v>
                </c:pt>
                <c:pt idx="5950">
                  <c:v>-1</c:v>
                </c:pt>
                <c:pt idx="5951">
                  <c:v>-1</c:v>
                </c:pt>
                <c:pt idx="5952">
                  <c:v>-1</c:v>
                </c:pt>
                <c:pt idx="5953">
                  <c:v>-1</c:v>
                </c:pt>
                <c:pt idx="5954">
                  <c:v>-1</c:v>
                </c:pt>
                <c:pt idx="5955">
                  <c:v>-1</c:v>
                </c:pt>
                <c:pt idx="5956">
                  <c:v>-1</c:v>
                </c:pt>
                <c:pt idx="5957">
                  <c:v>-1</c:v>
                </c:pt>
                <c:pt idx="5958">
                  <c:v>-1</c:v>
                </c:pt>
                <c:pt idx="5959">
                  <c:v>-1</c:v>
                </c:pt>
                <c:pt idx="5960">
                  <c:v>-1</c:v>
                </c:pt>
                <c:pt idx="5961">
                  <c:v>-1</c:v>
                </c:pt>
                <c:pt idx="5962">
                  <c:v>-1</c:v>
                </c:pt>
                <c:pt idx="5963">
                  <c:v>-1</c:v>
                </c:pt>
                <c:pt idx="5964">
                  <c:v>-1</c:v>
                </c:pt>
                <c:pt idx="5965">
                  <c:v>-1</c:v>
                </c:pt>
                <c:pt idx="5966">
                  <c:v>-1</c:v>
                </c:pt>
                <c:pt idx="5967">
                  <c:v>-1</c:v>
                </c:pt>
                <c:pt idx="5968">
                  <c:v>-1</c:v>
                </c:pt>
                <c:pt idx="5969">
                  <c:v>-1</c:v>
                </c:pt>
                <c:pt idx="5970">
                  <c:v>-1</c:v>
                </c:pt>
                <c:pt idx="5971">
                  <c:v>-1</c:v>
                </c:pt>
                <c:pt idx="5972">
                  <c:v>-1</c:v>
                </c:pt>
                <c:pt idx="5973">
                  <c:v>-1</c:v>
                </c:pt>
                <c:pt idx="5974">
                  <c:v>-1</c:v>
                </c:pt>
                <c:pt idx="5975">
                  <c:v>-1</c:v>
                </c:pt>
                <c:pt idx="5976">
                  <c:v>-1</c:v>
                </c:pt>
                <c:pt idx="5977">
                  <c:v>-0.6</c:v>
                </c:pt>
                <c:pt idx="5978">
                  <c:v>-1</c:v>
                </c:pt>
                <c:pt idx="5979">
                  <c:v>-0.6</c:v>
                </c:pt>
                <c:pt idx="5980">
                  <c:v>-1</c:v>
                </c:pt>
                <c:pt idx="5981">
                  <c:v>-1</c:v>
                </c:pt>
                <c:pt idx="5982">
                  <c:v>-1</c:v>
                </c:pt>
                <c:pt idx="5983">
                  <c:v>-1</c:v>
                </c:pt>
                <c:pt idx="5984">
                  <c:v>-1</c:v>
                </c:pt>
                <c:pt idx="5985">
                  <c:v>-1</c:v>
                </c:pt>
                <c:pt idx="5986">
                  <c:v>-1</c:v>
                </c:pt>
                <c:pt idx="5987">
                  <c:v>-1</c:v>
                </c:pt>
                <c:pt idx="5988">
                  <c:v>-1</c:v>
                </c:pt>
                <c:pt idx="5989">
                  <c:v>-1</c:v>
                </c:pt>
                <c:pt idx="5990">
                  <c:v>-1</c:v>
                </c:pt>
                <c:pt idx="5991">
                  <c:v>-1</c:v>
                </c:pt>
                <c:pt idx="5992">
                  <c:v>-1</c:v>
                </c:pt>
                <c:pt idx="5993">
                  <c:v>-1</c:v>
                </c:pt>
                <c:pt idx="5994">
                  <c:v>-1</c:v>
                </c:pt>
                <c:pt idx="5995">
                  <c:v>-1</c:v>
                </c:pt>
                <c:pt idx="5996">
                  <c:v>-1</c:v>
                </c:pt>
                <c:pt idx="5997">
                  <c:v>-1</c:v>
                </c:pt>
                <c:pt idx="5998">
                  <c:v>-1</c:v>
                </c:pt>
                <c:pt idx="5999">
                  <c:v>-1</c:v>
                </c:pt>
                <c:pt idx="6000">
                  <c:v>-1</c:v>
                </c:pt>
                <c:pt idx="6001">
                  <c:v>-1</c:v>
                </c:pt>
                <c:pt idx="6002">
                  <c:v>-1</c:v>
                </c:pt>
                <c:pt idx="6003">
                  <c:v>-1</c:v>
                </c:pt>
                <c:pt idx="6004">
                  <c:v>-1</c:v>
                </c:pt>
                <c:pt idx="6005">
                  <c:v>-1</c:v>
                </c:pt>
                <c:pt idx="6006">
                  <c:v>-1</c:v>
                </c:pt>
                <c:pt idx="6007">
                  <c:v>-1</c:v>
                </c:pt>
                <c:pt idx="6008">
                  <c:v>-1</c:v>
                </c:pt>
                <c:pt idx="6009">
                  <c:v>-1</c:v>
                </c:pt>
                <c:pt idx="6010">
                  <c:v>-1</c:v>
                </c:pt>
                <c:pt idx="6011">
                  <c:v>-1</c:v>
                </c:pt>
                <c:pt idx="6012">
                  <c:v>-1</c:v>
                </c:pt>
                <c:pt idx="6013">
                  <c:v>-1</c:v>
                </c:pt>
                <c:pt idx="6014">
                  <c:v>-1</c:v>
                </c:pt>
                <c:pt idx="6015">
                  <c:v>-1</c:v>
                </c:pt>
                <c:pt idx="6016">
                  <c:v>-0.8</c:v>
                </c:pt>
                <c:pt idx="6017">
                  <c:v>-1</c:v>
                </c:pt>
                <c:pt idx="6018">
                  <c:v>-1</c:v>
                </c:pt>
                <c:pt idx="6019">
                  <c:v>-1</c:v>
                </c:pt>
                <c:pt idx="6020">
                  <c:v>-1</c:v>
                </c:pt>
                <c:pt idx="6021">
                  <c:v>-1</c:v>
                </c:pt>
                <c:pt idx="6022">
                  <c:v>-1</c:v>
                </c:pt>
                <c:pt idx="6023">
                  <c:v>-1</c:v>
                </c:pt>
                <c:pt idx="6024">
                  <c:v>-1</c:v>
                </c:pt>
                <c:pt idx="6025">
                  <c:v>-1</c:v>
                </c:pt>
                <c:pt idx="6026">
                  <c:v>-1</c:v>
                </c:pt>
                <c:pt idx="6027">
                  <c:v>-1</c:v>
                </c:pt>
                <c:pt idx="6028">
                  <c:v>-1</c:v>
                </c:pt>
                <c:pt idx="6029">
                  <c:v>-1</c:v>
                </c:pt>
                <c:pt idx="6030">
                  <c:v>-1</c:v>
                </c:pt>
                <c:pt idx="6031">
                  <c:v>-1</c:v>
                </c:pt>
                <c:pt idx="6032">
                  <c:v>-1</c:v>
                </c:pt>
                <c:pt idx="6033">
                  <c:v>-1</c:v>
                </c:pt>
                <c:pt idx="6034">
                  <c:v>-1</c:v>
                </c:pt>
                <c:pt idx="6035">
                  <c:v>-1</c:v>
                </c:pt>
                <c:pt idx="6036">
                  <c:v>-1</c:v>
                </c:pt>
                <c:pt idx="6037">
                  <c:v>-1</c:v>
                </c:pt>
                <c:pt idx="6038">
                  <c:v>-1</c:v>
                </c:pt>
                <c:pt idx="6039">
                  <c:v>-1</c:v>
                </c:pt>
                <c:pt idx="6040">
                  <c:v>-1</c:v>
                </c:pt>
                <c:pt idx="6041">
                  <c:v>-1</c:v>
                </c:pt>
                <c:pt idx="6042">
                  <c:v>-1</c:v>
                </c:pt>
                <c:pt idx="6043">
                  <c:v>-1</c:v>
                </c:pt>
                <c:pt idx="6044">
                  <c:v>-1</c:v>
                </c:pt>
                <c:pt idx="6045">
                  <c:v>-1</c:v>
                </c:pt>
                <c:pt idx="6046">
                  <c:v>-1</c:v>
                </c:pt>
                <c:pt idx="6047">
                  <c:v>-1</c:v>
                </c:pt>
                <c:pt idx="6048">
                  <c:v>-1</c:v>
                </c:pt>
                <c:pt idx="6049">
                  <c:v>-1</c:v>
                </c:pt>
                <c:pt idx="6050">
                  <c:v>-1</c:v>
                </c:pt>
                <c:pt idx="6051">
                  <c:v>-1</c:v>
                </c:pt>
                <c:pt idx="6052">
                  <c:v>-1</c:v>
                </c:pt>
                <c:pt idx="6053">
                  <c:v>-1</c:v>
                </c:pt>
                <c:pt idx="6054">
                  <c:v>-1</c:v>
                </c:pt>
                <c:pt idx="6055">
                  <c:v>-1</c:v>
                </c:pt>
                <c:pt idx="6056">
                  <c:v>-1</c:v>
                </c:pt>
                <c:pt idx="6057">
                  <c:v>-1</c:v>
                </c:pt>
                <c:pt idx="6058">
                  <c:v>-1</c:v>
                </c:pt>
                <c:pt idx="6059">
                  <c:v>-1</c:v>
                </c:pt>
                <c:pt idx="6060">
                  <c:v>-1</c:v>
                </c:pt>
                <c:pt idx="6061">
                  <c:v>-1</c:v>
                </c:pt>
                <c:pt idx="6062">
                  <c:v>-1</c:v>
                </c:pt>
                <c:pt idx="6063">
                  <c:v>-1</c:v>
                </c:pt>
                <c:pt idx="6064">
                  <c:v>-1</c:v>
                </c:pt>
                <c:pt idx="6065">
                  <c:v>-1</c:v>
                </c:pt>
                <c:pt idx="6066">
                  <c:v>-1</c:v>
                </c:pt>
                <c:pt idx="6067">
                  <c:v>-1</c:v>
                </c:pt>
                <c:pt idx="6068">
                  <c:v>-1</c:v>
                </c:pt>
                <c:pt idx="6069">
                  <c:v>-1</c:v>
                </c:pt>
                <c:pt idx="6070">
                  <c:v>-1</c:v>
                </c:pt>
                <c:pt idx="6071">
                  <c:v>-1</c:v>
                </c:pt>
                <c:pt idx="6072">
                  <c:v>-1</c:v>
                </c:pt>
                <c:pt idx="6073">
                  <c:v>-1</c:v>
                </c:pt>
                <c:pt idx="6074">
                  <c:v>-1</c:v>
                </c:pt>
                <c:pt idx="6075">
                  <c:v>-1</c:v>
                </c:pt>
                <c:pt idx="6076">
                  <c:v>-1</c:v>
                </c:pt>
                <c:pt idx="6077">
                  <c:v>-1</c:v>
                </c:pt>
                <c:pt idx="6078">
                  <c:v>-1</c:v>
                </c:pt>
                <c:pt idx="6079">
                  <c:v>-1</c:v>
                </c:pt>
                <c:pt idx="6080">
                  <c:v>-1</c:v>
                </c:pt>
                <c:pt idx="6081">
                  <c:v>-1</c:v>
                </c:pt>
                <c:pt idx="6082">
                  <c:v>-1.2</c:v>
                </c:pt>
                <c:pt idx="6083">
                  <c:v>-1</c:v>
                </c:pt>
                <c:pt idx="6084">
                  <c:v>-1</c:v>
                </c:pt>
                <c:pt idx="6085">
                  <c:v>-1</c:v>
                </c:pt>
                <c:pt idx="6086">
                  <c:v>-1</c:v>
                </c:pt>
                <c:pt idx="6087">
                  <c:v>-1</c:v>
                </c:pt>
                <c:pt idx="6088">
                  <c:v>-1</c:v>
                </c:pt>
                <c:pt idx="6089">
                  <c:v>-1</c:v>
                </c:pt>
                <c:pt idx="6090">
                  <c:v>-1</c:v>
                </c:pt>
                <c:pt idx="6091">
                  <c:v>-1</c:v>
                </c:pt>
                <c:pt idx="6092">
                  <c:v>-1</c:v>
                </c:pt>
                <c:pt idx="6093">
                  <c:v>-1</c:v>
                </c:pt>
                <c:pt idx="6094">
                  <c:v>-1</c:v>
                </c:pt>
                <c:pt idx="6095">
                  <c:v>-1</c:v>
                </c:pt>
                <c:pt idx="6096">
                  <c:v>-1</c:v>
                </c:pt>
                <c:pt idx="6097">
                  <c:v>-1</c:v>
                </c:pt>
                <c:pt idx="6098">
                  <c:v>-1</c:v>
                </c:pt>
                <c:pt idx="6099">
                  <c:v>-1</c:v>
                </c:pt>
                <c:pt idx="6100">
                  <c:v>-1</c:v>
                </c:pt>
                <c:pt idx="6101">
                  <c:v>-1</c:v>
                </c:pt>
                <c:pt idx="6102">
                  <c:v>-1</c:v>
                </c:pt>
                <c:pt idx="6103">
                  <c:v>-1</c:v>
                </c:pt>
                <c:pt idx="6104">
                  <c:v>-1</c:v>
                </c:pt>
                <c:pt idx="6105">
                  <c:v>-1</c:v>
                </c:pt>
                <c:pt idx="6106">
                  <c:v>-1</c:v>
                </c:pt>
                <c:pt idx="6107">
                  <c:v>-1</c:v>
                </c:pt>
                <c:pt idx="6108">
                  <c:v>-1</c:v>
                </c:pt>
                <c:pt idx="6109">
                  <c:v>-1</c:v>
                </c:pt>
                <c:pt idx="6110">
                  <c:v>-1</c:v>
                </c:pt>
                <c:pt idx="6111">
                  <c:v>-1</c:v>
                </c:pt>
                <c:pt idx="6112">
                  <c:v>-1</c:v>
                </c:pt>
                <c:pt idx="6113">
                  <c:v>-1</c:v>
                </c:pt>
                <c:pt idx="6114">
                  <c:v>-1</c:v>
                </c:pt>
                <c:pt idx="6115">
                  <c:v>-1</c:v>
                </c:pt>
                <c:pt idx="6116">
                  <c:v>-1</c:v>
                </c:pt>
                <c:pt idx="6117">
                  <c:v>-1</c:v>
                </c:pt>
                <c:pt idx="6118">
                  <c:v>-1</c:v>
                </c:pt>
                <c:pt idx="6119">
                  <c:v>-1</c:v>
                </c:pt>
                <c:pt idx="6120">
                  <c:v>-1</c:v>
                </c:pt>
                <c:pt idx="6121">
                  <c:v>-1</c:v>
                </c:pt>
                <c:pt idx="6122">
                  <c:v>-1</c:v>
                </c:pt>
                <c:pt idx="6123">
                  <c:v>-1</c:v>
                </c:pt>
                <c:pt idx="6124">
                  <c:v>-1</c:v>
                </c:pt>
                <c:pt idx="6125">
                  <c:v>-1</c:v>
                </c:pt>
                <c:pt idx="6126">
                  <c:v>-1</c:v>
                </c:pt>
                <c:pt idx="6127">
                  <c:v>-1</c:v>
                </c:pt>
                <c:pt idx="6128">
                  <c:v>-1</c:v>
                </c:pt>
                <c:pt idx="6129">
                  <c:v>-1</c:v>
                </c:pt>
                <c:pt idx="6130">
                  <c:v>-1</c:v>
                </c:pt>
                <c:pt idx="6131">
                  <c:v>-1</c:v>
                </c:pt>
                <c:pt idx="6132">
                  <c:v>-1</c:v>
                </c:pt>
                <c:pt idx="6133">
                  <c:v>-1</c:v>
                </c:pt>
                <c:pt idx="6134">
                  <c:v>-1</c:v>
                </c:pt>
                <c:pt idx="6135">
                  <c:v>-1</c:v>
                </c:pt>
                <c:pt idx="6136">
                  <c:v>-1</c:v>
                </c:pt>
                <c:pt idx="6137">
                  <c:v>-1</c:v>
                </c:pt>
                <c:pt idx="6138">
                  <c:v>-1</c:v>
                </c:pt>
                <c:pt idx="6139">
                  <c:v>-1</c:v>
                </c:pt>
                <c:pt idx="6140">
                  <c:v>-1</c:v>
                </c:pt>
                <c:pt idx="6141">
                  <c:v>-1</c:v>
                </c:pt>
                <c:pt idx="6142">
                  <c:v>-1</c:v>
                </c:pt>
                <c:pt idx="6143">
                  <c:v>-1</c:v>
                </c:pt>
                <c:pt idx="6144">
                  <c:v>-1</c:v>
                </c:pt>
                <c:pt idx="6145">
                  <c:v>-1</c:v>
                </c:pt>
                <c:pt idx="6146">
                  <c:v>-1</c:v>
                </c:pt>
                <c:pt idx="6147">
                  <c:v>-1</c:v>
                </c:pt>
                <c:pt idx="6148">
                  <c:v>-1</c:v>
                </c:pt>
                <c:pt idx="6149">
                  <c:v>-1</c:v>
                </c:pt>
                <c:pt idx="6150">
                  <c:v>-1</c:v>
                </c:pt>
                <c:pt idx="6151">
                  <c:v>-1</c:v>
                </c:pt>
                <c:pt idx="6152">
                  <c:v>-1</c:v>
                </c:pt>
                <c:pt idx="6153">
                  <c:v>-1</c:v>
                </c:pt>
                <c:pt idx="6154">
                  <c:v>-1</c:v>
                </c:pt>
                <c:pt idx="6155">
                  <c:v>-1</c:v>
                </c:pt>
                <c:pt idx="6156">
                  <c:v>-1</c:v>
                </c:pt>
                <c:pt idx="6157">
                  <c:v>-1</c:v>
                </c:pt>
                <c:pt idx="6158">
                  <c:v>-1</c:v>
                </c:pt>
                <c:pt idx="6159">
                  <c:v>-1</c:v>
                </c:pt>
                <c:pt idx="6160">
                  <c:v>-1</c:v>
                </c:pt>
                <c:pt idx="6161">
                  <c:v>-1</c:v>
                </c:pt>
                <c:pt idx="6162">
                  <c:v>-1</c:v>
                </c:pt>
                <c:pt idx="6163">
                  <c:v>-1</c:v>
                </c:pt>
                <c:pt idx="6164">
                  <c:v>-1</c:v>
                </c:pt>
                <c:pt idx="6165">
                  <c:v>-1</c:v>
                </c:pt>
                <c:pt idx="6166">
                  <c:v>-1</c:v>
                </c:pt>
                <c:pt idx="6167">
                  <c:v>-1</c:v>
                </c:pt>
                <c:pt idx="6168">
                  <c:v>-1</c:v>
                </c:pt>
                <c:pt idx="6169">
                  <c:v>-1</c:v>
                </c:pt>
                <c:pt idx="6170">
                  <c:v>-1</c:v>
                </c:pt>
                <c:pt idx="6171">
                  <c:v>-1</c:v>
                </c:pt>
                <c:pt idx="6172">
                  <c:v>-1</c:v>
                </c:pt>
                <c:pt idx="6173">
                  <c:v>-1</c:v>
                </c:pt>
                <c:pt idx="6174">
                  <c:v>-1</c:v>
                </c:pt>
                <c:pt idx="6175">
                  <c:v>-1</c:v>
                </c:pt>
                <c:pt idx="6176">
                  <c:v>-1</c:v>
                </c:pt>
                <c:pt idx="6177">
                  <c:v>-1</c:v>
                </c:pt>
                <c:pt idx="6178">
                  <c:v>-1</c:v>
                </c:pt>
                <c:pt idx="6179">
                  <c:v>-1</c:v>
                </c:pt>
                <c:pt idx="6180">
                  <c:v>-1</c:v>
                </c:pt>
                <c:pt idx="6181">
                  <c:v>-1</c:v>
                </c:pt>
                <c:pt idx="6182">
                  <c:v>-1</c:v>
                </c:pt>
                <c:pt idx="6183">
                  <c:v>-1</c:v>
                </c:pt>
                <c:pt idx="6184">
                  <c:v>-1</c:v>
                </c:pt>
                <c:pt idx="6185">
                  <c:v>-1</c:v>
                </c:pt>
                <c:pt idx="6186">
                  <c:v>-1</c:v>
                </c:pt>
                <c:pt idx="6187">
                  <c:v>-1</c:v>
                </c:pt>
                <c:pt idx="6188">
                  <c:v>-1</c:v>
                </c:pt>
                <c:pt idx="6189">
                  <c:v>-1</c:v>
                </c:pt>
                <c:pt idx="6190">
                  <c:v>-1</c:v>
                </c:pt>
                <c:pt idx="6191">
                  <c:v>-1</c:v>
                </c:pt>
                <c:pt idx="6192">
                  <c:v>-1</c:v>
                </c:pt>
                <c:pt idx="6193">
                  <c:v>-1</c:v>
                </c:pt>
                <c:pt idx="6194">
                  <c:v>-1</c:v>
                </c:pt>
                <c:pt idx="6195">
                  <c:v>-1</c:v>
                </c:pt>
                <c:pt idx="6196">
                  <c:v>-1</c:v>
                </c:pt>
                <c:pt idx="6197">
                  <c:v>-1</c:v>
                </c:pt>
                <c:pt idx="6198">
                  <c:v>-1</c:v>
                </c:pt>
                <c:pt idx="6199">
                  <c:v>-1</c:v>
                </c:pt>
                <c:pt idx="6200">
                  <c:v>-1</c:v>
                </c:pt>
                <c:pt idx="6201">
                  <c:v>-1</c:v>
                </c:pt>
                <c:pt idx="6202">
                  <c:v>-1</c:v>
                </c:pt>
                <c:pt idx="6203">
                  <c:v>-1</c:v>
                </c:pt>
                <c:pt idx="6204">
                  <c:v>-1</c:v>
                </c:pt>
                <c:pt idx="6205">
                  <c:v>-1</c:v>
                </c:pt>
                <c:pt idx="6206">
                  <c:v>-1</c:v>
                </c:pt>
                <c:pt idx="6207">
                  <c:v>-1</c:v>
                </c:pt>
                <c:pt idx="6208">
                  <c:v>-1</c:v>
                </c:pt>
                <c:pt idx="6209">
                  <c:v>-1</c:v>
                </c:pt>
                <c:pt idx="6210">
                  <c:v>-1</c:v>
                </c:pt>
                <c:pt idx="6211">
                  <c:v>-1</c:v>
                </c:pt>
                <c:pt idx="6212">
                  <c:v>-1</c:v>
                </c:pt>
                <c:pt idx="6213">
                  <c:v>-1</c:v>
                </c:pt>
                <c:pt idx="6214">
                  <c:v>-1</c:v>
                </c:pt>
                <c:pt idx="6215">
                  <c:v>-1</c:v>
                </c:pt>
                <c:pt idx="6216">
                  <c:v>-1</c:v>
                </c:pt>
                <c:pt idx="6217">
                  <c:v>-1</c:v>
                </c:pt>
                <c:pt idx="6218">
                  <c:v>-1</c:v>
                </c:pt>
                <c:pt idx="6219">
                  <c:v>-1</c:v>
                </c:pt>
                <c:pt idx="6220">
                  <c:v>-1</c:v>
                </c:pt>
                <c:pt idx="6221">
                  <c:v>-1</c:v>
                </c:pt>
                <c:pt idx="6222">
                  <c:v>-1</c:v>
                </c:pt>
                <c:pt idx="6223">
                  <c:v>-1</c:v>
                </c:pt>
                <c:pt idx="6224">
                  <c:v>-1</c:v>
                </c:pt>
                <c:pt idx="6225">
                  <c:v>-1</c:v>
                </c:pt>
                <c:pt idx="6226">
                  <c:v>-1</c:v>
                </c:pt>
                <c:pt idx="6227">
                  <c:v>-1</c:v>
                </c:pt>
                <c:pt idx="6228">
                  <c:v>-1</c:v>
                </c:pt>
                <c:pt idx="6229">
                  <c:v>-1</c:v>
                </c:pt>
                <c:pt idx="6230">
                  <c:v>-1</c:v>
                </c:pt>
                <c:pt idx="6231">
                  <c:v>-1</c:v>
                </c:pt>
                <c:pt idx="6232">
                  <c:v>-1</c:v>
                </c:pt>
                <c:pt idx="6233">
                  <c:v>-1</c:v>
                </c:pt>
                <c:pt idx="6234">
                  <c:v>-1</c:v>
                </c:pt>
                <c:pt idx="6235">
                  <c:v>-1</c:v>
                </c:pt>
                <c:pt idx="6236">
                  <c:v>-1</c:v>
                </c:pt>
                <c:pt idx="6237">
                  <c:v>-1</c:v>
                </c:pt>
                <c:pt idx="6238">
                  <c:v>-1</c:v>
                </c:pt>
                <c:pt idx="6239">
                  <c:v>-1</c:v>
                </c:pt>
                <c:pt idx="6240">
                  <c:v>-1</c:v>
                </c:pt>
                <c:pt idx="6241">
                  <c:v>-1</c:v>
                </c:pt>
                <c:pt idx="6242">
                  <c:v>-1</c:v>
                </c:pt>
                <c:pt idx="6243">
                  <c:v>-1</c:v>
                </c:pt>
                <c:pt idx="6244">
                  <c:v>-1</c:v>
                </c:pt>
                <c:pt idx="6245">
                  <c:v>-1</c:v>
                </c:pt>
                <c:pt idx="6246">
                  <c:v>-1</c:v>
                </c:pt>
                <c:pt idx="6247">
                  <c:v>-1</c:v>
                </c:pt>
                <c:pt idx="6248">
                  <c:v>-1</c:v>
                </c:pt>
                <c:pt idx="6249">
                  <c:v>-1</c:v>
                </c:pt>
                <c:pt idx="6250">
                  <c:v>-1</c:v>
                </c:pt>
                <c:pt idx="6251">
                  <c:v>-1</c:v>
                </c:pt>
                <c:pt idx="6252">
                  <c:v>-1</c:v>
                </c:pt>
                <c:pt idx="6253">
                  <c:v>-1</c:v>
                </c:pt>
                <c:pt idx="6254">
                  <c:v>-1</c:v>
                </c:pt>
                <c:pt idx="6255">
                  <c:v>-1</c:v>
                </c:pt>
                <c:pt idx="6256">
                  <c:v>-1</c:v>
                </c:pt>
                <c:pt idx="6257">
                  <c:v>-1</c:v>
                </c:pt>
                <c:pt idx="6258">
                  <c:v>-1</c:v>
                </c:pt>
                <c:pt idx="6259">
                  <c:v>-1</c:v>
                </c:pt>
                <c:pt idx="6260">
                  <c:v>-1</c:v>
                </c:pt>
                <c:pt idx="6261">
                  <c:v>-1</c:v>
                </c:pt>
                <c:pt idx="6262">
                  <c:v>-1</c:v>
                </c:pt>
                <c:pt idx="6263">
                  <c:v>-1</c:v>
                </c:pt>
                <c:pt idx="6264">
                  <c:v>-1</c:v>
                </c:pt>
                <c:pt idx="6265">
                  <c:v>-1</c:v>
                </c:pt>
                <c:pt idx="6266">
                  <c:v>-1</c:v>
                </c:pt>
                <c:pt idx="6267">
                  <c:v>-1</c:v>
                </c:pt>
                <c:pt idx="6268">
                  <c:v>-1</c:v>
                </c:pt>
                <c:pt idx="6269">
                  <c:v>-1</c:v>
                </c:pt>
                <c:pt idx="6270">
                  <c:v>-1</c:v>
                </c:pt>
                <c:pt idx="6271">
                  <c:v>-1</c:v>
                </c:pt>
                <c:pt idx="6272">
                  <c:v>-1</c:v>
                </c:pt>
                <c:pt idx="6273">
                  <c:v>-1</c:v>
                </c:pt>
                <c:pt idx="6274">
                  <c:v>-0.6</c:v>
                </c:pt>
                <c:pt idx="6275">
                  <c:v>-1</c:v>
                </c:pt>
                <c:pt idx="6276">
                  <c:v>-1</c:v>
                </c:pt>
                <c:pt idx="6277">
                  <c:v>-1</c:v>
                </c:pt>
                <c:pt idx="6278">
                  <c:v>-1</c:v>
                </c:pt>
                <c:pt idx="6279">
                  <c:v>-1</c:v>
                </c:pt>
                <c:pt idx="6280">
                  <c:v>-1</c:v>
                </c:pt>
                <c:pt idx="6281">
                  <c:v>-1</c:v>
                </c:pt>
                <c:pt idx="6282">
                  <c:v>-1</c:v>
                </c:pt>
                <c:pt idx="6283">
                  <c:v>-1</c:v>
                </c:pt>
                <c:pt idx="6284">
                  <c:v>-1</c:v>
                </c:pt>
                <c:pt idx="6285">
                  <c:v>-1</c:v>
                </c:pt>
                <c:pt idx="6286">
                  <c:v>-1</c:v>
                </c:pt>
                <c:pt idx="6287">
                  <c:v>-1</c:v>
                </c:pt>
                <c:pt idx="6288">
                  <c:v>-1</c:v>
                </c:pt>
                <c:pt idx="6289">
                  <c:v>-1</c:v>
                </c:pt>
                <c:pt idx="6290">
                  <c:v>-1</c:v>
                </c:pt>
                <c:pt idx="6291">
                  <c:v>-1</c:v>
                </c:pt>
                <c:pt idx="6292">
                  <c:v>-1</c:v>
                </c:pt>
                <c:pt idx="6293">
                  <c:v>-1</c:v>
                </c:pt>
                <c:pt idx="6294">
                  <c:v>-1</c:v>
                </c:pt>
                <c:pt idx="6295">
                  <c:v>-1</c:v>
                </c:pt>
                <c:pt idx="6296">
                  <c:v>-1</c:v>
                </c:pt>
                <c:pt idx="6297">
                  <c:v>-1</c:v>
                </c:pt>
                <c:pt idx="6298">
                  <c:v>-1</c:v>
                </c:pt>
                <c:pt idx="6299">
                  <c:v>-1</c:v>
                </c:pt>
                <c:pt idx="6300">
                  <c:v>-1</c:v>
                </c:pt>
                <c:pt idx="6301">
                  <c:v>-1</c:v>
                </c:pt>
                <c:pt idx="6302">
                  <c:v>-1</c:v>
                </c:pt>
                <c:pt idx="6303">
                  <c:v>-1</c:v>
                </c:pt>
                <c:pt idx="6304">
                  <c:v>-1</c:v>
                </c:pt>
                <c:pt idx="6305">
                  <c:v>-1</c:v>
                </c:pt>
                <c:pt idx="6306">
                  <c:v>-1</c:v>
                </c:pt>
                <c:pt idx="6307">
                  <c:v>-1</c:v>
                </c:pt>
                <c:pt idx="6308">
                  <c:v>-1</c:v>
                </c:pt>
                <c:pt idx="6309">
                  <c:v>-1</c:v>
                </c:pt>
                <c:pt idx="6310">
                  <c:v>-1</c:v>
                </c:pt>
                <c:pt idx="6311">
                  <c:v>-1</c:v>
                </c:pt>
                <c:pt idx="6312">
                  <c:v>-1</c:v>
                </c:pt>
                <c:pt idx="6313">
                  <c:v>-1</c:v>
                </c:pt>
                <c:pt idx="6314">
                  <c:v>-1</c:v>
                </c:pt>
                <c:pt idx="6315">
                  <c:v>-1</c:v>
                </c:pt>
                <c:pt idx="6316">
                  <c:v>-1</c:v>
                </c:pt>
                <c:pt idx="6317">
                  <c:v>-1</c:v>
                </c:pt>
                <c:pt idx="6318">
                  <c:v>-1</c:v>
                </c:pt>
                <c:pt idx="6319">
                  <c:v>-1</c:v>
                </c:pt>
                <c:pt idx="6320">
                  <c:v>-1</c:v>
                </c:pt>
                <c:pt idx="6321">
                  <c:v>-1</c:v>
                </c:pt>
                <c:pt idx="6322">
                  <c:v>-1</c:v>
                </c:pt>
                <c:pt idx="6323">
                  <c:v>-1</c:v>
                </c:pt>
                <c:pt idx="6324">
                  <c:v>-1</c:v>
                </c:pt>
                <c:pt idx="6325">
                  <c:v>-1</c:v>
                </c:pt>
                <c:pt idx="6326">
                  <c:v>-1</c:v>
                </c:pt>
                <c:pt idx="6327">
                  <c:v>-1</c:v>
                </c:pt>
                <c:pt idx="6328">
                  <c:v>-1</c:v>
                </c:pt>
                <c:pt idx="6329">
                  <c:v>-1</c:v>
                </c:pt>
                <c:pt idx="6330">
                  <c:v>-1</c:v>
                </c:pt>
                <c:pt idx="6331">
                  <c:v>-1</c:v>
                </c:pt>
                <c:pt idx="6332">
                  <c:v>-1</c:v>
                </c:pt>
                <c:pt idx="6333">
                  <c:v>-1</c:v>
                </c:pt>
                <c:pt idx="6334">
                  <c:v>-1</c:v>
                </c:pt>
                <c:pt idx="6335">
                  <c:v>-1</c:v>
                </c:pt>
                <c:pt idx="6336">
                  <c:v>-1</c:v>
                </c:pt>
                <c:pt idx="6337">
                  <c:v>-1</c:v>
                </c:pt>
                <c:pt idx="6338">
                  <c:v>-1</c:v>
                </c:pt>
                <c:pt idx="6339">
                  <c:v>-1</c:v>
                </c:pt>
                <c:pt idx="6340">
                  <c:v>-1</c:v>
                </c:pt>
                <c:pt idx="6341">
                  <c:v>-1</c:v>
                </c:pt>
                <c:pt idx="6342">
                  <c:v>-1</c:v>
                </c:pt>
                <c:pt idx="6343">
                  <c:v>-1</c:v>
                </c:pt>
                <c:pt idx="6344">
                  <c:v>-1</c:v>
                </c:pt>
                <c:pt idx="6345">
                  <c:v>-1</c:v>
                </c:pt>
                <c:pt idx="6346">
                  <c:v>-1</c:v>
                </c:pt>
                <c:pt idx="6347">
                  <c:v>-1</c:v>
                </c:pt>
                <c:pt idx="6348">
                  <c:v>-1</c:v>
                </c:pt>
                <c:pt idx="6349">
                  <c:v>-1</c:v>
                </c:pt>
                <c:pt idx="6350">
                  <c:v>-1</c:v>
                </c:pt>
                <c:pt idx="6351">
                  <c:v>-1</c:v>
                </c:pt>
                <c:pt idx="6352">
                  <c:v>-1</c:v>
                </c:pt>
                <c:pt idx="6353">
                  <c:v>-1</c:v>
                </c:pt>
                <c:pt idx="6354">
                  <c:v>-1</c:v>
                </c:pt>
                <c:pt idx="6355">
                  <c:v>-1</c:v>
                </c:pt>
                <c:pt idx="6356">
                  <c:v>-1</c:v>
                </c:pt>
                <c:pt idx="6357">
                  <c:v>-1</c:v>
                </c:pt>
                <c:pt idx="6358">
                  <c:v>-1</c:v>
                </c:pt>
                <c:pt idx="6359">
                  <c:v>-1</c:v>
                </c:pt>
                <c:pt idx="6360">
                  <c:v>-1</c:v>
                </c:pt>
                <c:pt idx="6361">
                  <c:v>-1</c:v>
                </c:pt>
                <c:pt idx="6362">
                  <c:v>-1</c:v>
                </c:pt>
                <c:pt idx="6363">
                  <c:v>-1</c:v>
                </c:pt>
                <c:pt idx="6364">
                  <c:v>-1</c:v>
                </c:pt>
                <c:pt idx="6365">
                  <c:v>-1</c:v>
                </c:pt>
                <c:pt idx="6366">
                  <c:v>-1</c:v>
                </c:pt>
                <c:pt idx="6367">
                  <c:v>-1</c:v>
                </c:pt>
                <c:pt idx="6368">
                  <c:v>-1</c:v>
                </c:pt>
                <c:pt idx="6369">
                  <c:v>-1</c:v>
                </c:pt>
                <c:pt idx="6370">
                  <c:v>-1</c:v>
                </c:pt>
                <c:pt idx="6371">
                  <c:v>-1</c:v>
                </c:pt>
                <c:pt idx="6372">
                  <c:v>-1</c:v>
                </c:pt>
                <c:pt idx="6373">
                  <c:v>-1</c:v>
                </c:pt>
                <c:pt idx="6374">
                  <c:v>-1</c:v>
                </c:pt>
                <c:pt idx="6375">
                  <c:v>-1</c:v>
                </c:pt>
                <c:pt idx="6376">
                  <c:v>-1</c:v>
                </c:pt>
                <c:pt idx="6377">
                  <c:v>-1</c:v>
                </c:pt>
                <c:pt idx="6378">
                  <c:v>-1</c:v>
                </c:pt>
                <c:pt idx="6379">
                  <c:v>-1</c:v>
                </c:pt>
                <c:pt idx="6380">
                  <c:v>-1</c:v>
                </c:pt>
                <c:pt idx="6381">
                  <c:v>-1</c:v>
                </c:pt>
                <c:pt idx="6382">
                  <c:v>-1</c:v>
                </c:pt>
                <c:pt idx="6383">
                  <c:v>-1</c:v>
                </c:pt>
                <c:pt idx="6384">
                  <c:v>-1</c:v>
                </c:pt>
                <c:pt idx="6385">
                  <c:v>-1</c:v>
                </c:pt>
                <c:pt idx="6386">
                  <c:v>-1</c:v>
                </c:pt>
                <c:pt idx="6387">
                  <c:v>-1</c:v>
                </c:pt>
                <c:pt idx="6388">
                  <c:v>-1</c:v>
                </c:pt>
                <c:pt idx="6389">
                  <c:v>-1</c:v>
                </c:pt>
                <c:pt idx="6390">
                  <c:v>-1</c:v>
                </c:pt>
                <c:pt idx="6391">
                  <c:v>-1</c:v>
                </c:pt>
                <c:pt idx="6392">
                  <c:v>-1</c:v>
                </c:pt>
                <c:pt idx="6393">
                  <c:v>-1</c:v>
                </c:pt>
                <c:pt idx="6394">
                  <c:v>-1</c:v>
                </c:pt>
                <c:pt idx="6395">
                  <c:v>-1</c:v>
                </c:pt>
                <c:pt idx="6396">
                  <c:v>-1</c:v>
                </c:pt>
                <c:pt idx="6397">
                  <c:v>-1</c:v>
                </c:pt>
                <c:pt idx="6398">
                  <c:v>-1</c:v>
                </c:pt>
                <c:pt idx="6399">
                  <c:v>-1</c:v>
                </c:pt>
                <c:pt idx="6400">
                  <c:v>-1</c:v>
                </c:pt>
                <c:pt idx="6401">
                  <c:v>-1</c:v>
                </c:pt>
                <c:pt idx="6402">
                  <c:v>-1</c:v>
                </c:pt>
                <c:pt idx="6403">
                  <c:v>-1</c:v>
                </c:pt>
                <c:pt idx="6404">
                  <c:v>-1</c:v>
                </c:pt>
                <c:pt idx="6405">
                  <c:v>-1</c:v>
                </c:pt>
                <c:pt idx="6406">
                  <c:v>-1</c:v>
                </c:pt>
                <c:pt idx="6407">
                  <c:v>-1</c:v>
                </c:pt>
                <c:pt idx="6408">
                  <c:v>-1</c:v>
                </c:pt>
                <c:pt idx="6409">
                  <c:v>-1</c:v>
                </c:pt>
                <c:pt idx="6410">
                  <c:v>-1</c:v>
                </c:pt>
                <c:pt idx="6411">
                  <c:v>-1</c:v>
                </c:pt>
                <c:pt idx="6412">
                  <c:v>-1</c:v>
                </c:pt>
                <c:pt idx="6413">
                  <c:v>-1</c:v>
                </c:pt>
                <c:pt idx="6414">
                  <c:v>-1</c:v>
                </c:pt>
                <c:pt idx="6415">
                  <c:v>-1</c:v>
                </c:pt>
                <c:pt idx="6416">
                  <c:v>-1</c:v>
                </c:pt>
                <c:pt idx="6417">
                  <c:v>-1</c:v>
                </c:pt>
                <c:pt idx="6418">
                  <c:v>-1</c:v>
                </c:pt>
                <c:pt idx="6419">
                  <c:v>-1</c:v>
                </c:pt>
                <c:pt idx="6420">
                  <c:v>-1</c:v>
                </c:pt>
                <c:pt idx="6421">
                  <c:v>-1</c:v>
                </c:pt>
                <c:pt idx="6422">
                  <c:v>-1</c:v>
                </c:pt>
                <c:pt idx="6423">
                  <c:v>-1</c:v>
                </c:pt>
                <c:pt idx="6424">
                  <c:v>-1</c:v>
                </c:pt>
                <c:pt idx="6425">
                  <c:v>-1</c:v>
                </c:pt>
                <c:pt idx="6426">
                  <c:v>-1</c:v>
                </c:pt>
                <c:pt idx="6427">
                  <c:v>-1</c:v>
                </c:pt>
                <c:pt idx="6428">
                  <c:v>-1</c:v>
                </c:pt>
                <c:pt idx="6429">
                  <c:v>-1</c:v>
                </c:pt>
                <c:pt idx="6430">
                  <c:v>-1</c:v>
                </c:pt>
                <c:pt idx="6431">
                  <c:v>-1</c:v>
                </c:pt>
                <c:pt idx="6432">
                  <c:v>-1</c:v>
                </c:pt>
                <c:pt idx="6433">
                  <c:v>-1</c:v>
                </c:pt>
                <c:pt idx="6434">
                  <c:v>-1</c:v>
                </c:pt>
                <c:pt idx="6435">
                  <c:v>-1</c:v>
                </c:pt>
                <c:pt idx="6436">
                  <c:v>-1</c:v>
                </c:pt>
                <c:pt idx="6437">
                  <c:v>-1</c:v>
                </c:pt>
                <c:pt idx="6438">
                  <c:v>-1</c:v>
                </c:pt>
                <c:pt idx="6439">
                  <c:v>-1</c:v>
                </c:pt>
                <c:pt idx="6440">
                  <c:v>-1</c:v>
                </c:pt>
                <c:pt idx="6441">
                  <c:v>-1</c:v>
                </c:pt>
                <c:pt idx="6442">
                  <c:v>-1</c:v>
                </c:pt>
                <c:pt idx="6443">
                  <c:v>-1</c:v>
                </c:pt>
                <c:pt idx="6444">
                  <c:v>-1</c:v>
                </c:pt>
                <c:pt idx="6445">
                  <c:v>-1</c:v>
                </c:pt>
                <c:pt idx="6446">
                  <c:v>-1</c:v>
                </c:pt>
                <c:pt idx="6447">
                  <c:v>-1</c:v>
                </c:pt>
                <c:pt idx="6448">
                  <c:v>-1</c:v>
                </c:pt>
                <c:pt idx="6449">
                  <c:v>-1</c:v>
                </c:pt>
                <c:pt idx="6450">
                  <c:v>-1</c:v>
                </c:pt>
                <c:pt idx="6451">
                  <c:v>-1</c:v>
                </c:pt>
                <c:pt idx="6452">
                  <c:v>-1</c:v>
                </c:pt>
                <c:pt idx="6453">
                  <c:v>-1</c:v>
                </c:pt>
                <c:pt idx="6454">
                  <c:v>-1</c:v>
                </c:pt>
                <c:pt idx="6455">
                  <c:v>-1</c:v>
                </c:pt>
                <c:pt idx="6456">
                  <c:v>-1</c:v>
                </c:pt>
                <c:pt idx="6457">
                  <c:v>-1</c:v>
                </c:pt>
                <c:pt idx="6458">
                  <c:v>-1</c:v>
                </c:pt>
                <c:pt idx="6459">
                  <c:v>-1</c:v>
                </c:pt>
                <c:pt idx="6460">
                  <c:v>-1</c:v>
                </c:pt>
                <c:pt idx="6461">
                  <c:v>-1</c:v>
                </c:pt>
                <c:pt idx="6462">
                  <c:v>-1</c:v>
                </c:pt>
                <c:pt idx="6463">
                  <c:v>-1</c:v>
                </c:pt>
                <c:pt idx="6464">
                  <c:v>-1</c:v>
                </c:pt>
                <c:pt idx="6465">
                  <c:v>-1</c:v>
                </c:pt>
                <c:pt idx="6466">
                  <c:v>-1</c:v>
                </c:pt>
                <c:pt idx="6467">
                  <c:v>-1</c:v>
                </c:pt>
                <c:pt idx="6468">
                  <c:v>-1</c:v>
                </c:pt>
                <c:pt idx="6469">
                  <c:v>-1</c:v>
                </c:pt>
                <c:pt idx="6470">
                  <c:v>-1</c:v>
                </c:pt>
                <c:pt idx="6471">
                  <c:v>-1</c:v>
                </c:pt>
                <c:pt idx="6472">
                  <c:v>-1</c:v>
                </c:pt>
                <c:pt idx="6473">
                  <c:v>-1</c:v>
                </c:pt>
                <c:pt idx="6474">
                  <c:v>-1</c:v>
                </c:pt>
                <c:pt idx="6475">
                  <c:v>-1</c:v>
                </c:pt>
                <c:pt idx="6476">
                  <c:v>-1</c:v>
                </c:pt>
                <c:pt idx="6477">
                  <c:v>-1</c:v>
                </c:pt>
                <c:pt idx="6478">
                  <c:v>-1</c:v>
                </c:pt>
                <c:pt idx="6479">
                  <c:v>-1</c:v>
                </c:pt>
                <c:pt idx="6480">
                  <c:v>-1</c:v>
                </c:pt>
                <c:pt idx="6481">
                  <c:v>-1</c:v>
                </c:pt>
                <c:pt idx="6482">
                  <c:v>-1</c:v>
                </c:pt>
                <c:pt idx="6483">
                  <c:v>-1</c:v>
                </c:pt>
                <c:pt idx="6484">
                  <c:v>-1</c:v>
                </c:pt>
                <c:pt idx="6485">
                  <c:v>-1</c:v>
                </c:pt>
                <c:pt idx="6486">
                  <c:v>-1</c:v>
                </c:pt>
                <c:pt idx="6487">
                  <c:v>-1</c:v>
                </c:pt>
                <c:pt idx="6488">
                  <c:v>-1</c:v>
                </c:pt>
                <c:pt idx="6489">
                  <c:v>-1</c:v>
                </c:pt>
                <c:pt idx="6490">
                  <c:v>-1</c:v>
                </c:pt>
                <c:pt idx="6491">
                  <c:v>-1</c:v>
                </c:pt>
                <c:pt idx="6492">
                  <c:v>-1</c:v>
                </c:pt>
                <c:pt idx="6493">
                  <c:v>-1</c:v>
                </c:pt>
                <c:pt idx="6494">
                  <c:v>-1</c:v>
                </c:pt>
                <c:pt idx="6495">
                  <c:v>-1</c:v>
                </c:pt>
                <c:pt idx="6496">
                  <c:v>-1</c:v>
                </c:pt>
                <c:pt idx="6497">
                  <c:v>-1</c:v>
                </c:pt>
                <c:pt idx="6498">
                  <c:v>-1</c:v>
                </c:pt>
                <c:pt idx="6499">
                  <c:v>-1</c:v>
                </c:pt>
                <c:pt idx="6500">
                  <c:v>-1</c:v>
                </c:pt>
                <c:pt idx="6501">
                  <c:v>-1</c:v>
                </c:pt>
                <c:pt idx="6502">
                  <c:v>-1</c:v>
                </c:pt>
                <c:pt idx="6503">
                  <c:v>-1</c:v>
                </c:pt>
                <c:pt idx="6504">
                  <c:v>-1</c:v>
                </c:pt>
                <c:pt idx="6505">
                  <c:v>-1</c:v>
                </c:pt>
                <c:pt idx="6506">
                  <c:v>-1</c:v>
                </c:pt>
                <c:pt idx="6507">
                  <c:v>-1</c:v>
                </c:pt>
                <c:pt idx="6508">
                  <c:v>-1</c:v>
                </c:pt>
                <c:pt idx="6509">
                  <c:v>-1</c:v>
                </c:pt>
                <c:pt idx="6510">
                  <c:v>-1</c:v>
                </c:pt>
                <c:pt idx="6511">
                  <c:v>-1</c:v>
                </c:pt>
                <c:pt idx="6512">
                  <c:v>-1</c:v>
                </c:pt>
                <c:pt idx="6513">
                  <c:v>-1</c:v>
                </c:pt>
                <c:pt idx="6514">
                  <c:v>-1</c:v>
                </c:pt>
                <c:pt idx="6515">
                  <c:v>-1</c:v>
                </c:pt>
                <c:pt idx="6516">
                  <c:v>-1</c:v>
                </c:pt>
                <c:pt idx="6517">
                  <c:v>-1</c:v>
                </c:pt>
                <c:pt idx="6518">
                  <c:v>-1</c:v>
                </c:pt>
                <c:pt idx="6519">
                  <c:v>-1</c:v>
                </c:pt>
                <c:pt idx="6520">
                  <c:v>-1</c:v>
                </c:pt>
                <c:pt idx="6521">
                  <c:v>-1</c:v>
                </c:pt>
                <c:pt idx="6522">
                  <c:v>-1</c:v>
                </c:pt>
                <c:pt idx="6523">
                  <c:v>-1</c:v>
                </c:pt>
                <c:pt idx="6524">
                  <c:v>-1</c:v>
                </c:pt>
                <c:pt idx="6525">
                  <c:v>-1</c:v>
                </c:pt>
                <c:pt idx="6526">
                  <c:v>-1</c:v>
                </c:pt>
                <c:pt idx="6527">
                  <c:v>-1</c:v>
                </c:pt>
                <c:pt idx="6528">
                  <c:v>-1</c:v>
                </c:pt>
                <c:pt idx="6529">
                  <c:v>-1</c:v>
                </c:pt>
                <c:pt idx="6530">
                  <c:v>-1</c:v>
                </c:pt>
                <c:pt idx="6531">
                  <c:v>-1</c:v>
                </c:pt>
                <c:pt idx="6532">
                  <c:v>-1</c:v>
                </c:pt>
                <c:pt idx="6533">
                  <c:v>-1</c:v>
                </c:pt>
                <c:pt idx="6534">
                  <c:v>-1</c:v>
                </c:pt>
                <c:pt idx="6535">
                  <c:v>-1</c:v>
                </c:pt>
                <c:pt idx="6536">
                  <c:v>-1</c:v>
                </c:pt>
                <c:pt idx="6537">
                  <c:v>-1</c:v>
                </c:pt>
                <c:pt idx="6538">
                  <c:v>-1</c:v>
                </c:pt>
                <c:pt idx="6539">
                  <c:v>-1</c:v>
                </c:pt>
                <c:pt idx="6540">
                  <c:v>-1</c:v>
                </c:pt>
                <c:pt idx="6541">
                  <c:v>-1</c:v>
                </c:pt>
                <c:pt idx="6542">
                  <c:v>-1</c:v>
                </c:pt>
                <c:pt idx="6543">
                  <c:v>-1</c:v>
                </c:pt>
                <c:pt idx="6544">
                  <c:v>-1</c:v>
                </c:pt>
                <c:pt idx="6545">
                  <c:v>-1</c:v>
                </c:pt>
                <c:pt idx="6546">
                  <c:v>-1</c:v>
                </c:pt>
                <c:pt idx="6547">
                  <c:v>-1</c:v>
                </c:pt>
                <c:pt idx="6548">
                  <c:v>-1</c:v>
                </c:pt>
                <c:pt idx="6549">
                  <c:v>-1</c:v>
                </c:pt>
                <c:pt idx="6550">
                  <c:v>-1</c:v>
                </c:pt>
                <c:pt idx="6551">
                  <c:v>-1</c:v>
                </c:pt>
                <c:pt idx="6552">
                  <c:v>-1</c:v>
                </c:pt>
                <c:pt idx="6553">
                  <c:v>-1</c:v>
                </c:pt>
                <c:pt idx="6554">
                  <c:v>-1</c:v>
                </c:pt>
                <c:pt idx="6555">
                  <c:v>-1</c:v>
                </c:pt>
                <c:pt idx="6556">
                  <c:v>-1</c:v>
                </c:pt>
                <c:pt idx="6557">
                  <c:v>-1</c:v>
                </c:pt>
                <c:pt idx="6558">
                  <c:v>-1</c:v>
                </c:pt>
                <c:pt idx="6559">
                  <c:v>-1</c:v>
                </c:pt>
                <c:pt idx="6560">
                  <c:v>-1</c:v>
                </c:pt>
                <c:pt idx="6561">
                  <c:v>-1</c:v>
                </c:pt>
                <c:pt idx="6562">
                  <c:v>-1</c:v>
                </c:pt>
                <c:pt idx="6563">
                  <c:v>-1</c:v>
                </c:pt>
                <c:pt idx="6564">
                  <c:v>-1</c:v>
                </c:pt>
                <c:pt idx="6565">
                  <c:v>-1</c:v>
                </c:pt>
                <c:pt idx="6566">
                  <c:v>-1</c:v>
                </c:pt>
                <c:pt idx="6567">
                  <c:v>-1</c:v>
                </c:pt>
                <c:pt idx="6568">
                  <c:v>-1</c:v>
                </c:pt>
                <c:pt idx="6569">
                  <c:v>-1</c:v>
                </c:pt>
                <c:pt idx="6570">
                  <c:v>-1</c:v>
                </c:pt>
                <c:pt idx="6571">
                  <c:v>-1</c:v>
                </c:pt>
                <c:pt idx="6572">
                  <c:v>-1</c:v>
                </c:pt>
                <c:pt idx="6573">
                  <c:v>-1</c:v>
                </c:pt>
                <c:pt idx="6574">
                  <c:v>-1</c:v>
                </c:pt>
                <c:pt idx="6575">
                  <c:v>-1</c:v>
                </c:pt>
                <c:pt idx="6576">
                  <c:v>-1</c:v>
                </c:pt>
                <c:pt idx="6577">
                  <c:v>-1</c:v>
                </c:pt>
                <c:pt idx="6578">
                  <c:v>-1</c:v>
                </c:pt>
                <c:pt idx="6579">
                  <c:v>-1</c:v>
                </c:pt>
                <c:pt idx="6580">
                  <c:v>-1</c:v>
                </c:pt>
                <c:pt idx="6581">
                  <c:v>-1</c:v>
                </c:pt>
                <c:pt idx="6582">
                  <c:v>-1</c:v>
                </c:pt>
                <c:pt idx="6583">
                  <c:v>-1</c:v>
                </c:pt>
                <c:pt idx="6584">
                  <c:v>-1</c:v>
                </c:pt>
                <c:pt idx="6585">
                  <c:v>-1</c:v>
                </c:pt>
                <c:pt idx="6586">
                  <c:v>-1</c:v>
                </c:pt>
                <c:pt idx="6587">
                  <c:v>-1</c:v>
                </c:pt>
                <c:pt idx="6588">
                  <c:v>-1</c:v>
                </c:pt>
                <c:pt idx="6589">
                  <c:v>-1</c:v>
                </c:pt>
                <c:pt idx="6590">
                  <c:v>-1</c:v>
                </c:pt>
                <c:pt idx="6591">
                  <c:v>-1</c:v>
                </c:pt>
                <c:pt idx="6592">
                  <c:v>-1</c:v>
                </c:pt>
                <c:pt idx="6593">
                  <c:v>-1</c:v>
                </c:pt>
                <c:pt idx="6594">
                  <c:v>-1</c:v>
                </c:pt>
                <c:pt idx="6595">
                  <c:v>-1</c:v>
                </c:pt>
                <c:pt idx="6596">
                  <c:v>-1</c:v>
                </c:pt>
                <c:pt idx="6597">
                  <c:v>-1</c:v>
                </c:pt>
                <c:pt idx="6598">
                  <c:v>-1</c:v>
                </c:pt>
                <c:pt idx="6599">
                  <c:v>-1</c:v>
                </c:pt>
                <c:pt idx="6600">
                  <c:v>-1</c:v>
                </c:pt>
                <c:pt idx="6601">
                  <c:v>-1</c:v>
                </c:pt>
                <c:pt idx="6602">
                  <c:v>-1</c:v>
                </c:pt>
                <c:pt idx="6603">
                  <c:v>-1</c:v>
                </c:pt>
                <c:pt idx="6604">
                  <c:v>-1</c:v>
                </c:pt>
                <c:pt idx="6605">
                  <c:v>-1</c:v>
                </c:pt>
                <c:pt idx="6606">
                  <c:v>-1</c:v>
                </c:pt>
                <c:pt idx="6607">
                  <c:v>-1</c:v>
                </c:pt>
                <c:pt idx="6608">
                  <c:v>-1</c:v>
                </c:pt>
                <c:pt idx="6609">
                  <c:v>-1</c:v>
                </c:pt>
                <c:pt idx="6610">
                  <c:v>-1</c:v>
                </c:pt>
                <c:pt idx="6611">
                  <c:v>-1</c:v>
                </c:pt>
                <c:pt idx="6612">
                  <c:v>-1</c:v>
                </c:pt>
                <c:pt idx="6613">
                  <c:v>-1</c:v>
                </c:pt>
                <c:pt idx="6614">
                  <c:v>-1</c:v>
                </c:pt>
                <c:pt idx="6615">
                  <c:v>-1</c:v>
                </c:pt>
                <c:pt idx="6616">
                  <c:v>-1</c:v>
                </c:pt>
                <c:pt idx="6617">
                  <c:v>-1</c:v>
                </c:pt>
                <c:pt idx="6618">
                  <c:v>-1</c:v>
                </c:pt>
                <c:pt idx="6619">
                  <c:v>-1</c:v>
                </c:pt>
                <c:pt idx="6620">
                  <c:v>-1</c:v>
                </c:pt>
                <c:pt idx="6621">
                  <c:v>-1</c:v>
                </c:pt>
                <c:pt idx="6622">
                  <c:v>-1</c:v>
                </c:pt>
                <c:pt idx="6623">
                  <c:v>-1</c:v>
                </c:pt>
                <c:pt idx="6624">
                  <c:v>-1</c:v>
                </c:pt>
                <c:pt idx="6625">
                  <c:v>-1</c:v>
                </c:pt>
                <c:pt idx="6626">
                  <c:v>-1</c:v>
                </c:pt>
                <c:pt idx="6627">
                  <c:v>-1</c:v>
                </c:pt>
                <c:pt idx="6628">
                  <c:v>-1</c:v>
                </c:pt>
                <c:pt idx="6629">
                  <c:v>-1</c:v>
                </c:pt>
                <c:pt idx="6630">
                  <c:v>-1</c:v>
                </c:pt>
                <c:pt idx="6631">
                  <c:v>-1</c:v>
                </c:pt>
                <c:pt idx="6632">
                  <c:v>-1</c:v>
                </c:pt>
                <c:pt idx="6633">
                  <c:v>-1</c:v>
                </c:pt>
                <c:pt idx="6634">
                  <c:v>-1</c:v>
                </c:pt>
                <c:pt idx="6635">
                  <c:v>-1</c:v>
                </c:pt>
                <c:pt idx="6636">
                  <c:v>-1</c:v>
                </c:pt>
                <c:pt idx="6637">
                  <c:v>-1</c:v>
                </c:pt>
                <c:pt idx="6638">
                  <c:v>-1</c:v>
                </c:pt>
                <c:pt idx="6639">
                  <c:v>-1</c:v>
                </c:pt>
                <c:pt idx="6640">
                  <c:v>-1</c:v>
                </c:pt>
                <c:pt idx="6641">
                  <c:v>-1</c:v>
                </c:pt>
                <c:pt idx="6642">
                  <c:v>-1</c:v>
                </c:pt>
                <c:pt idx="6643">
                  <c:v>-1</c:v>
                </c:pt>
                <c:pt idx="6644">
                  <c:v>-1</c:v>
                </c:pt>
                <c:pt idx="6645">
                  <c:v>-1</c:v>
                </c:pt>
                <c:pt idx="6646">
                  <c:v>-1</c:v>
                </c:pt>
                <c:pt idx="6647">
                  <c:v>-1</c:v>
                </c:pt>
                <c:pt idx="6648">
                  <c:v>-1</c:v>
                </c:pt>
                <c:pt idx="6649">
                  <c:v>-1</c:v>
                </c:pt>
                <c:pt idx="6650">
                  <c:v>-1</c:v>
                </c:pt>
                <c:pt idx="6651">
                  <c:v>-1</c:v>
                </c:pt>
                <c:pt idx="6652">
                  <c:v>-1</c:v>
                </c:pt>
                <c:pt idx="6653">
                  <c:v>-1</c:v>
                </c:pt>
                <c:pt idx="6654">
                  <c:v>-1</c:v>
                </c:pt>
                <c:pt idx="6655">
                  <c:v>-1</c:v>
                </c:pt>
                <c:pt idx="6656">
                  <c:v>-1</c:v>
                </c:pt>
                <c:pt idx="6657">
                  <c:v>-1</c:v>
                </c:pt>
                <c:pt idx="6658">
                  <c:v>-1</c:v>
                </c:pt>
                <c:pt idx="6659">
                  <c:v>-1</c:v>
                </c:pt>
                <c:pt idx="6660">
                  <c:v>-1</c:v>
                </c:pt>
                <c:pt idx="6661">
                  <c:v>-1</c:v>
                </c:pt>
                <c:pt idx="6662">
                  <c:v>-1</c:v>
                </c:pt>
                <c:pt idx="6663">
                  <c:v>-1</c:v>
                </c:pt>
                <c:pt idx="6664">
                  <c:v>-1</c:v>
                </c:pt>
                <c:pt idx="6665">
                  <c:v>-1</c:v>
                </c:pt>
                <c:pt idx="6666">
                  <c:v>-1</c:v>
                </c:pt>
                <c:pt idx="6667">
                  <c:v>-1</c:v>
                </c:pt>
                <c:pt idx="6668">
                  <c:v>-1</c:v>
                </c:pt>
                <c:pt idx="6669">
                  <c:v>-1</c:v>
                </c:pt>
                <c:pt idx="6670">
                  <c:v>-1</c:v>
                </c:pt>
                <c:pt idx="6671">
                  <c:v>-1</c:v>
                </c:pt>
                <c:pt idx="6672">
                  <c:v>-1</c:v>
                </c:pt>
                <c:pt idx="6673">
                  <c:v>-1</c:v>
                </c:pt>
                <c:pt idx="6674">
                  <c:v>-1</c:v>
                </c:pt>
                <c:pt idx="6675">
                  <c:v>-1</c:v>
                </c:pt>
                <c:pt idx="6676">
                  <c:v>-1</c:v>
                </c:pt>
                <c:pt idx="6677">
                  <c:v>-1</c:v>
                </c:pt>
                <c:pt idx="6678">
                  <c:v>-1</c:v>
                </c:pt>
                <c:pt idx="6679">
                  <c:v>-1</c:v>
                </c:pt>
                <c:pt idx="6680">
                  <c:v>-1</c:v>
                </c:pt>
                <c:pt idx="6681">
                  <c:v>-1</c:v>
                </c:pt>
                <c:pt idx="6682">
                  <c:v>-1</c:v>
                </c:pt>
                <c:pt idx="6683">
                  <c:v>-1</c:v>
                </c:pt>
                <c:pt idx="6684">
                  <c:v>-1</c:v>
                </c:pt>
                <c:pt idx="6685">
                  <c:v>-1</c:v>
                </c:pt>
                <c:pt idx="6686">
                  <c:v>-1</c:v>
                </c:pt>
                <c:pt idx="6687">
                  <c:v>-1</c:v>
                </c:pt>
                <c:pt idx="6688">
                  <c:v>-1</c:v>
                </c:pt>
                <c:pt idx="6689">
                  <c:v>-1</c:v>
                </c:pt>
                <c:pt idx="6690">
                  <c:v>-1</c:v>
                </c:pt>
                <c:pt idx="6691">
                  <c:v>-1</c:v>
                </c:pt>
                <c:pt idx="6692">
                  <c:v>-1</c:v>
                </c:pt>
                <c:pt idx="6693">
                  <c:v>-1</c:v>
                </c:pt>
                <c:pt idx="6694">
                  <c:v>-1</c:v>
                </c:pt>
                <c:pt idx="6695">
                  <c:v>-1</c:v>
                </c:pt>
                <c:pt idx="6696">
                  <c:v>-1</c:v>
                </c:pt>
                <c:pt idx="6697">
                  <c:v>-1</c:v>
                </c:pt>
                <c:pt idx="6698">
                  <c:v>-1</c:v>
                </c:pt>
                <c:pt idx="6699">
                  <c:v>-1</c:v>
                </c:pt>
                <c:pt idx="6700">
                  <c:v>-1</c:v>
                </c:pt>
                <c:pt idx="6701">
                  <c:v>-1</c:v>
                </c:pt>
                <c:pt idx="6702">
                  <c:v>-1</c:v>
                </c:pt>
                <c:pt idx="6703">
                  <c:v>-1</c:v>
                </c:pt>
                <c:pt idx="6704">
                  <c:v>-1</c:v>
                </c:pt>
                <c:pt idx="6705">
                  <c:v>-1</c:v>
                </c:pt>
                <c:pt idx="6706">
                  <c:v>-1</c:v>
                </c:pt>
                <c:pt idx="6707">
                  <c:v>-1</c:v>
                </c:pt>
                <c:pt idx="6708">
                  <c:v>-1</c:v>
                </c:pt>
                <c:pt idx="6709">
                  <c:v>-1</c:v>
                </c:pt>
                <c:pt idx="6710">
                  <c:v>-1</c:v>
                </c:pt>
                <c:pt idx="6711">
                  <c:v>-1</c:v>
                </c:pt>
                <c:pt idx="6712">
                  <c:v>-1</c:v>
                </c:pt>
                <c:pt idx="6713">
                  <c:v>-1</c:v>
                </c:pt>
                <c:pt idx="6714">
                  <c:v>-1</c:v>
                </c:pt>
                <c:pt idx="6715">
                  <c:v>-1</c:v>
                </c:pt>
                <c:pt idx="6716">
                  <c:v>-1</c:v>
                </c:pt>
                <c:pt idx="6717">
                  <c:v>-1</c:v>
                </c:pt>
                <c:pt idx="6718">
                  <c:v>-1</c:v>
                </c:pt>
                <c:pt idx="6719">
                  <c:v>-1</c:v>
                </c:pt>
                <c:pt idx="6720">
                  <c:v>-1</c:v>
                </c:pt>
                <c:pt idx="6721">
                  <c:v>-1</c:v>
                </c:pt>
                <c:pt idx="6722">
                  <c:v>-1</c:v>
                </c:pt>
                <c:pt idx="6723">
                  <c:v>-1</c:v>
                </c:pt>
                <c:pt idx="6724">
                  <c:v>-1</c:v>
                </c:pt>
                <c:pt idx="6725">
                  <c:v>-1</c:v>
                </c:pt>
                <c:pt idx="6726">
                  <c:v>-1</c:v>
                </c:pt>
                <c:pt idx="6727">
                  <c:v>-1</c:v>
                </c:pt>
                <c:pt idx="6728">
                  <c:v>-1</c:v>
                </c:pt>
                <c:pt idx="6729">
                  <c:v>-1</c:v>
                </c:pt>
                <c:pt idx="6730">
                  <c:v>-1</c:v>
                </c:pt>
                <c:pt idx="6731">
                  <c:v>-1</c:v>
                </c:pt>
                <c:pt idx="6732">
                  <c:v>-1</c:v>
                </c:pt>
                <c:pt idx="6733">
                  <c:v>-1</c:v>
                </c:pt>
                <c:pt idx="6734">
                  <c:v>-1</c:v>
                </c:pt>
                <c:pt idx="6735">
                  <c:v>-1</c:v>
                </c:pt>
                <c:pt idx="6736">
                  <c:v>-1</c:v>
                </c:pt>
                <c:pt idx="6737">
                  <c:v>-1</c:v>
                </c:pt>
                <c:pt idx="6738">
                  <c:v>-1</c:v>
                </c:pt>
                <c:pt idx="6739">
                  <c:v>-1</c:v>
                </c:pt>
                <c:pt idx="6740">
                  <c:v>-1</c:v>
                </c:pt>
                <c:pt idx="6741">
                  <c:v>-1</c:v>
                </c:pt>
                <c:pt idx="6742">
                  <c:v>-1</c:v>
                </c:pt>
                <c:pt idx="6743">
                  <c:v>-1</c:v>
                </c:pt>
                <c:pt idx="6744">
                  <c:v>-1</c:v>
                </c:pt>
                <c:pt idx="6745">
                  <c:v>-1</c:v>
                </c:pt>
                <c:pt idx="6746">
                  <c:v>-1</c:v>
                </c:pt>
                <c:pt idx="6747">
                  <c:v>-1</c:v>
                </c:pt>
                <c:pt idx="6748">
                  <c:v>-1</c:v>
                </c:pt>
                <c:pt idx="6749">
                  <c:v>-1</c:v>
                </c:pt>
                <c:pt idx="6750">
                  <c:v>-1</c:v>
                </c:pt>
                <c:pt idx="6751">
                  <c:v>-1</c:v>
                </c:pt>
                <c:pt idx="6752">
                  <c:v>-1</c:v>
                </c:pt>
                <c:pt idx="6753">
                  <c:v>-1</c:v>
                </c:pt>
                <c:pt idx="6754">
                  <c:v>-1</c:v>
                </c:pt>
                <c:pt idx="6755">
                  <c:v>-1</c:v>
                </c:pt>
                <c:pt idx="6756">
                  <c:v>-1</c:v>
                </c:pt>
                <c:pt idx="6757">
                  <c:v>-1</c:v>
                </c:pt>
                <c:pt idx="6758">
                  <c:v>-1</c:v>
                </c:pt>
                <c:pt idx="6759">
                  <c:v>-1</c:v>
                </c:pt>
                <c:pt idx="6760">
                  <c:v>-1</c:v>
                </c:pt>
                <c:pt idx="6761">
                  <c:v>-1</c:v>
                </c:pt>
                <c:pt idx="6762">
                  <c:v>-1</c:v>
                </c:pt>
                <c:pt idx="6763">
                  <c:v>-1</c:v>
                </c:pt>
                <c:pt idx="6764">
                  <c:v>-1</c:v>
                </c:pt>
                <c:pt idx="6765">
                  <c:v>-1</c:v>
                </c:pt>
                <c:pt idx="6766">
                  <c:v>-1</c:v>
                </c:pt>
                <c:pt idx="6767">
                  <c:v>-1</c:v>
                </c:pt>
                <c:pt idx="6768">
                  <c:v>-1</c:v>
                </c:pt>
                <c:pt idx="6769">
                  <c:v>-1</c:v>
                </c:pt>
                <c:pt idx="6770">
                  <c:v>-1</c:v>
                </c:pt>
                <c:pt idx="6771">
                  <c:v>-1</c:v>
                </c:pt>
                <c:pt idx="6772">
                  <c:v>-1</c:v>
                </c:pt>
                <c:pt idx="6773">
                  <c:v>-1</c:v>
                </c:pt>
                <c:pt idx="6774">
                  <c:v>-1</c:v>
                </c:pt>
                <c:pt idx="6775">
                  <c:v>-1</c:v>
                </c:pt>
                <c:pt idx="6776">
                  <c:v>-1</c:v>
                </c:pt>
                <c:pt idx="6777">
                  <c:v>-1</c:v>
                </c:pt>
                <c:pt idx="6778">
                  <c:v>-1</c:v>
                </c:pt>
                <c:pt idx="6779">
                  <c:v>-1</c:v>
                </c:pt>
                <c:pt idx="6780">
                  <c:v>-1</c:v>
                </c:pt>
                <c:pt idx="6781">
                  <c:v>-1</c:v>
                </c:pt>
                <c:pt idx="6782">
                  <c:v>-1</c:v>
                </c:pt>
                <c:pt idx="6783">
                  <c:v>-1</c:v>
                </c:pt>
                <c:pt idx="6784">
                  <c:v>-1</c:v>
                </c:pt>
                <c:pt idx="6785">
                  <c:v>-1</c:v>
                </c:pt>
                <c:pt idx="6786">
                  <c:v>-1</c:v>
                </c:pt>
                <c:pt idx="6787">
                  <c:v>-1</c:v>
                </c:pt>
                <c:pt idx="6788">
                  <c:v>-1</c:v>
                </c:pt>
                <c:pt idx="6789">
                  <c:v>-1</c:v>
                </c:pt>
                <c:pt idx="6790">
                  <c:v>-1</c:v>
                </c:pt>
                <c:pt idx="6791">
                  <c:v>-1</c:v>
                </c:pt>
                <c:pt idx="6792">
                  <c:v>-1</c:v>
                </c:pt>
                <c:pt idx="6793">
                  <c:v>-1</c:v>
                </c:pt>
                <c:pt idx="6794">
                  <c:v>-1</c:v>
                </c:pt>
                <c:pt idx="6795">
                  <c:v>-1</c:v>
                </c:pt>
                <c:pt idx="6796">
                  <c:v>-1</c:v>
                </c:pt>
                <c:pt idx="6797">
                  <c:v>-1</c:v>
                </c:pt>
                <c:pt idx="6798">
                  <c:v>-1</c:v>
                </c:pt>
                <c:pt idx="6799">
                  <c:v>-1</c:v>
                </c:pt>
                <c:pt idx="6800">
                  <c:v>-1</c:v>
                </c:pt>
                <c:pt idx="6801">
                  <c:v>-1</c:v>
                </c:pt>
                <c:pt idx="6802">
                  <c:v>-1</c:v>
                </c:pt>
                <c:pt idx="6803">
                  <c:v>-1</c:v>
                </c:pt>
                <c:pt idx="6804">
                  <c:v>-1</c:v>
                </c:pt>
                <c:pt idx="6805">
                  <c:v>-1</c:v>
                </c:pt>
                <c:pt idx="6806">
                  <c:v>-1</c:v>
                </c:pt>
                <c:pt idx="6807">
                  <c:v>-1</c:v>
                </c:pt>
                <c:pt idx="6808">
                  <c:v>-1</c:v>
                </c:pt>
                <c:pt idx="6809">
                  <c:v>-1</c:v>
                </c:pt>
                <c:pt idx="6810">
                  <c:v>-1</c:v>
                </c:pt>
                <c:pt idx="6811">
                  <c:v>-1</c:v>
                </c:pt>
                <c:pt idx="6812">
                  <c:v>-1</c:v>
                </c:pt>
                <c:pt idx="6813">
                  <c:v>-1</c:v>
                </c:pt>
                <c:pt idx="6814">
                  <c:v>-1</c:v>
                </c:pt>
                <c:pt idx="6815">
                  <c:v>-1</c:v>
                </c:pt>
                <c:pt idx="6816">
                  <c:v>-1</c:v>
                </c:pt>
                <c:pt idx="6817">
                  <c:v>-1</c:v>
                </c:pt>
                <c:pt idx="6818">
                  <c:v>-1</c:v>
                </c:pt>
                <c:pt idx="6819">
                  <c:v>-1</c:v>
                </c:pt>
                <c:pt idx="6820">
                  <c:v>-1</c:v>
                </c:pt>
                <c:pt idx="6821">
                  <c:v>-1</c:v>
                </c:pt>
                <c:pt idx="6822">
                  <c:v>-1</c:v>
                </c:pt>
                <c:pt idx="6823">
                  <c:v>-1</c:v>
                </c:pt>
                <c:pt idx="6824">
                  <c:v>-1</c:v>
                </c:pt>
                <c:pt idx="6825">
                  <c:v>-1</c:v>
                </c:pt>
                <c:pt idx="6826">
                  <c:v>-1</c:v>
                </c:pt>
                <c:pt idx="6827">
                  <c:v>-1</c:v>
                </c:pt>
                <c:pt idx="6828">
                  <c:v>-1</c:v>
                </c:pt>
                <c:pt idx="6829">
                  <c:v>-1</c:v>
                </c:pt>
                <c:pt idx="6830">
                  <c:v>-1</c:v>
                </c:pt>
                <c:pt idx="6831">
                  <c:v>-1</c:v>
                </c:pt>
                <c:pt idx="6832">
                  <c:v>-1</c:v>
                </c:pt>
                <c:pt idx="6833">
                  <c:v>-1</c:v>
                </c:pt>
                <c:pt idx="6834">
                  <c:v>-1</c:v>
                </c:pt>
                <c:pt idx="6835">
                  <c:v>-1</c:v>
                </c:pt>
                <c:pt idx="6836">
                  <c:v>-1</c:v>
                </c:pt>
                <c:pt idx="6837">
                  <c:v>-1</c:v>
                </c:pt>
                <c:pt idx="6838">
                  <c:v>-1</c:v>
                </c:pt>
                <c:pt idx="6839">
                  <c:v>-1</c:v>
                </c:pt>
                <c:pt idx="6840">
                  <c:v>-1</c:v>
                </c:pt>
                <c:pt idx="6841">
                  <c:v>-1</c:v>
                </c:pt>
                <c:pt idx="6842">
                  <c:v>-1</c:v>
                </c:pt>
                <c:pt idx="6843">
                  <c:v>-1</c:v>
                </c:pt>
                <c:pt idx="6844">
                  <c:v>-1</c:v>
                </c:pt>
                <c:pt idx="6845">
                  <c:v>-1</c:v>
                </c:pt>
                <c:pt idx="6846">
                  <c:v>-1</c:v>
                </c:pt>
                <c:pt idx="6847">
                  <c:v>-1</c:v>
                </c:pt>
                <c:pt idx="6848">
                  <c:v>-1</c:v>
                </c:pt>
                <c:pt idx="6849">
                  <c:v>-1</c:v>
                </c:pt>
                <c:pt idx="6850">
                  <c:v>-1</c:v>
                </c:pt>
                <c:pt idx="6851">
                  <c:v>-1</c:v>
                </c:pt>
                <c:pt idx="6852">
                  <c:v>-1</c:v>
                </c:pt>
                <c:pt idx="6853">
                  <c:v>-1</c:v>
                </c:pt>
                <c:pt idx="6854">
                  <c:v>-1</c:v>
                </c:pt>
                <c:pt idx="6855">
                  <c:v>-1</c:v>
                </c:pt>
                <c:pt idx="6856">
                  <c:v>-1</c:v>
                </c:pt>
                <c:pt idx="6857">
                  <c:v>-1</c:v>
                </c:pt>
                <c:pt idx="6858">
                  <c:v>-1</c:v>
                </c:pt>
                <c:pt idx="6859">
                  <c:v>-1</c:v>
                </c:pt>
                <c:pt idx="6860">
                  <c:v>-1</c:v>
                </c:pt>
                <c:pt idx="6861">
                  <c:v>-1</c:v>
                </c:pt>
                <c:pt idx="6862">
                  <c:v>-1</c:v>
                </c:pt>
                <c:pt idx="6863">
                  <c:v>-1</c:v>
                </c:pt>
                <c:pt idx="6864">
                  <c:v>-1</c:v>
                </c:pt>
                <c:pt idx="6865">
                  <c:v>-1</c:v>
                </c:pt>
                <c:pt idx="6866">
                  <c:v>-1</c:v>
                </c:pt>
                <c:pt idx="6867">
                  <c:v>-1</c:v>
                </c:pt>
                <c:pt idx="6868">
                  <c:v>-1</c:v>
                </c:pt>
                <c:pt idx="6869">
                  <c:v>-1</c:v>
                </c:pt>
                <c:pt idx="6870">
                  <c:v>-1</c:v>
                </c:pt>
                <c:pt idx="6871">
                  <c:v>-1</c:v>
                </c:pt>
                <c:pt idx="6872">
                  <c:v>-1</c:v>
                </c:pt>
                <c:pt idx="6873">
                  <c:v>-1</c:v>
                </c:pt>
                <c:pt idx="6874">
                  <c:v>-1</c:v>
                </c:pt>
                <c:pt idx="6875">
                  <c:v>-1</c:v>
                </c:pt>
                <c:pt idx="6876">
                  <c:v>-1</c:v>
                </c:pt>
                <c:pt idx="6877">
                  <c:v>-1</c:v>
                </c:pt>
                <c:pt idx="6878">
                  <c:v>-1</c:v>
                </c:pt>
                <c:pt idx="6879">
                  <c:v>-1</c:v>
                </c:pt>
                <c:pt idx="6880">
                  <c:v>-1</c:v>
                </c:pt>
                <c:pt idx="6881">
                  <c:v>-1</c:v>
                </c:pt>
                <c:pt idx="6882">
                  <c:v>-1</c:v>
                </c:pt>
                <c:pt idx="6883">
                  <c:v>-1</c:v>
                </c:pt>
                <c:pt idx="6884">
                  <c:v>-1</c:v>
                </c:pt>
                <c:pt idx="6885">
                  <c:v>-1</c:v>
                </c:pt>
                <c:pt idx="6886">
                  <c:v>-1</c:v>
                </c:pt>
                <c:pt idx="6887">
                  <c:v>-1</c:v>
                </c:pt>
                <c:pt idx="6888">
                  <c:v>-1</c:v>
                </c:pt>
                <c:pt idx="6889">
                  <c:v>-1</c:v>
                </c:pt>
                <c:pt idx="6890">
                  <c:v>-1</c:v>
                </c:pt>
                <c:pt idx="6891">
                  <c:v>-1</c:v>
                </c:pt>
                <c:pt idx="6892">
                  <c:v>-1</c:v>
                </c:pt>
                <c:pt idx="6893">
                  <c:v>-1</c:v>
                </c:pt>
                <c:pt idx="6894">
                  <c:v>-1</c:v>
                </c:pt>
                <c:pt idx="6895">
                  <c:v>-1</c:v>
                </c:pt>
                <c:pt idx="6896">
                  <c:v>-1</c:v>
                </c:pt>
                <c:pt idx="6897">
                  <c:v>-1</c:v>
                </c:pt>
                <c:pt idx="6898">
                  <c:v>-1</c:v>
                </c:pt>
                <c:pt idx="6899">
                  <c:v>-1</c:v>
                </c:pt>
                <c:pt idx="6900">
                  <c:v>-1</c:v>
                </c:pt>
                <c:pt idx="6901">
                  <c:v>-1</c:v>
                </c:pt>
                <c:pt idx="6902">
                  <c:v>-1</c:v>
                </c:pt>
                <c:pt idx="6903">
                  <c:v>-1</c:v>
                </c:pt>
                <c:pt idx="6904">
                  <c:v>-1</c:v>
                </c:pt>
                <c:pt idx="6905">
                  <c:v>-1</c:v>
                </c:pt>
                <c:pt idx="6906">
                  <c:v>-1</c:v>
                </c:pt>
                <c:pt idx="6907">
                  <c:v>-1</c:v>
                </c:pt>
                <c:pt idx="6908">
                  <c:v>-1</c:v>
                </c:pt>
                <c:pt idx="6909">
                  <c:v>-1</c:v>
                </c:pt>
                <c:pt idx="6910">
                  <c:v>-1</c:v>
                </c:pt>
                <c:pt idx="6911">
                  <c:v>-1</c:v>
                </c:pt>
                <c:pt idx="6912">
                  <c:v>-1</c:v>
                </c:pt>
                <c:pt idx="6913">
                  <c:v>-1</c:v>
                </c:pt>
                <c:pt idx="6914">
                  <c:v>-1</c:v>
                </c:pt>
                <c:pt idx="6915">
                  <c:v>-1</c:v>
                </c:pt>
                <c:pt idx="6916">
                  <c:v>-1</c:v>
                </c:pt>
                <c:pt idx="6917">
                  <c:v>-1</c:v>
                </c:pt>
                <c:pt idx="6918">
                  <c:v>-1</c:v>
                </c:pt>
                <c:pt idx="6919">
                  <c:v>-1</c:v>
                </c:pt>
                <c:pt idx="6920">
                  <c:v>-1</c:v>
                </c:pt>
                <c:pt idx="6921">
                  <c:v>-1</c:v>
                </c:pt>
                <c:pt idx="6922">
                  <c:v>-1</c:v>
                </c:pt>
                <c:pt idx="6923">
                  <c:v>-1</c:v>
                </c:pt>
                <c:pt idx="6924">
                  <c:v>-1</c:v>
                </c:pt>
                <c:pt idx="6925">
                  <c:v>-1</c:v>
                </c:pt>
                <c:pt idx="6926">
                  <c:v>-1</c:v>
                </c:pt>
                <c:pt idx="6927">
                  <c:v>-1</c:v>
                </c:pt>
                <c:pt idx="6928">
                  <c:v>-1</c:v>
                </c:pt>
                <c:pt idx="6929">
                  <c:v>-1</c:v>
                </c:pt>
                <c:pt idx="6930">
                  <c:v>-1</c:v>
                </c:pt>
                <c:pt idx="6931">
                  <c:v>-1</c:v>
                </c:pt>
                <c:pt idx="6932">
                  <c:v>-1</c:v>
                </c:pt>
                <c:pt idx="6933">
                  <c:v>-1</c:v>
                </c:pt>
                <c:pt idx="6934">
                  <c:v>-1</c:v>
                </c:pt>
                <c:pt idx="6935">
                  <c:v>-1</c:v>
                </c:pt>
                <c:pt idx="6936">
                  <c:v>-1</c:v>
                </c:pt>
                <c:pt idx="6937">
                  <c:v>-1</c:v>
                </c:pt>
                <c:pt idx="6938">
                  <c:v>-1</c:v>
                </c:pt>
                <c:pt idx="6939">
                  <c:v>-1</c:v>
                </c:pt>
                <c:pt idx="6940">
                  <c:v>-1</c:v>
                </c:pt>
                <c:pt idx="6941">
                  <c:v>-1</c:v>
                </c:pt>
                <c:pt idx="6942">
                  <c:v>-1</c:v>
                </c:pt>
                <c:pt idx="6943">
                  <c:v>-1</c:v>
                </c:pt>
                <c:pt idx="6944">
                  <c:v>-1</c:v>
                </c:pt>
                <c:pt idx="6945">
                  <c:v>-1</c:v>
                </c:pt>
                <c:pt idx="6946">
                  <c:v>-1</c:v>
                </c:pt>
                <c:pt idx="6947">
                  <c:v>-1</c:v>
                </c:pt>
                <c:pt idx="6948">
                  <c:v>-1</c:v>
                </c:pt>
                <c:pt idx="6949">
                  <c:v>-1</c:v>
                </c:pt>
                <c:pt idx="6950">
                  <c:v>-1</c:v>
                </c:pt>
                <c:pt idx="6951">
                  <c:v>-1</c:v>
                </c:pt>
                <c:pt idx="6952">
                  <c:v>-1</c:v>
                </c:pt>
                <c:pt idx="6953">
                  <c:v>-1</c:v>
                </c:pt>
                <c:pt idx="6954">
                  <c:v>-1</c:v>
                </c:pt>
                <c:pt idx="6955">
                  <c:v>-1</c:v>
                </c:pt>
                <c:pt idx="6956">
                  <c:v>-1</c:v>
                </c:pt>
                <c:pt idx="6957">
                  <c:v>-1</c:v>
                </c:pt>
                <c:pt idx="6958">
                  <c:v>-1</c:v>
                </c:pt>
                <c:pt idx="6959">
                  <c:v>-1</c:v>
                </c:pt>
                <c:pt idx="6960">
                  <c:v>-1</c:v>
                </c:pt>
                <c:pt idx="6961">
                  <c:v>-1</c:v>
                </c:pt>
                <c:pt idx="6962">
                  <c:v>-1</c:v>
                </c:pt>
                <c:pt idx="6963">
                  <c:v>-1</c:v>
                </c:pt>
                <c:pt idx="6964">
                  <c:v>-1</c:v>
                </c:pt>
                <c:pt idx="6965">
                  <c:v>-1</c:v>
                </c:pt>
                <c:pt idx="6966">
                  <c:v>-1</c:v>
                </c:pt>
                <c:pt idx="6967">
                  <c:v>-1</c:v>
                </c:pt>
                <c:pt idx="6968">
                  <c:v>-1</c:v>
                </c:pt>
                <c:pt idx="6969">
                  <c:v>-1</c:v>
                </c:pt>
                <c:pt idx="6970">
                  <c:v>-1</c:v>
                </c:pt>
                <c:pt idx="6971">
                  <c:v>-1</c:v>
                </c:pt>
                <c:pt idx="6972">
                  <c:v>-1</c:v>
                </c:pt>
                <c:pt idx="6973">
                  <c:v>-1</c:v>
                </c:pt>
                <c:pt idx="6974">
                  <c:v>-1</c:v>
                </c:pt>
                <c:pt idx="6975">
                  <c:v>-1</c:v>
                </c:pt>
                <c:pt idx="6976">
                  <c:v>-1</c:v>
                </c:pt>
                <c:pt idx="6977">
                  <c:v>-1</c:v>
                </c:pt>
                <c:pt idx="6978">
                  <c:v>-1</c:v>
                </c:pt>
                <c:pt idx="6979">
                  <c:v>-1</c:v>
                </c:pt>
                <c:pt idx="6980">
                  <c:v>-1</c:v>
                </c:pt>
                <c:pt idx="6981">
                  <c:v>-1</c:v>
                </c:pt>
                <c:pt idx="6982">
                  <c:v>-1</c:v>
                </c:pt>
                <c:pt idx="6983">
                  <c:v>-1</c:v>
                </c:pt>
                <c:pt idx="6984">
                  <c:v>-1</c:v>
                </c:pt>
                <c:pt idx="6985">
                  <c:v>-1</c:v>
                </c:pt>
                <c:pt idx="6986">
                  <c:v>-1</c:v>
                </c:pt>
                <c:pt idx="6987">
                  <c:v>-1</c:v>
                </c:pt>
                <c:pt idx="6988">
                  <c:v>-1</c:v>
                </c:pt>
                <c:pt idx="6989">
                  <c:v>-1</c:v>
                </c:pt>
                <c:pt idx="6990">
                  <c:v>-1</c:v>
                </c:pt>
                <c:pt idx="6991">
                  <c:v>-1</c:v>
                </c:pt>
                <c:pt idx="6992">
                  <c:v>-1</c:v>
                </c:pt>
                <c:pt idx="6993">
                  <c:v>-1</c:v>
                </c:pt>
                <c:pt idx="6994">
                  <c:v>-1</c:v>
                </c:pt>
                <c:pt idx="6995">
                  <c:v>-1</c:v>
                </c:pt>
                <c:pt idx="6996">
                  <c:v>-1</c:v>
                </c:pt>
                <c:pt idx="6997">
                  <c:v>-1</c:v>
                </c:pt>
                <c:pt idx="6998">
                  <c:v>-1</c:v>
                </c:pt>
                <c:pt idx="6999">
                  <c:v>-1</c:v>
                </c:pt>
                <c:pt idx="7000">
                  <c:v>-1</c:v>
                </c:pt>
                <c:pt idx="7001">
                  <c:v>-1</c:v>
                </c:pt>
                <c:pt idx="7002">
                  <c:v>-1</c:v>
                </c:pt>
                <c:pt idx="7003">
                  <c:v>-1</c:v>
                </c:pt>
                <c:pt idx="7004">
                  <c:v>-1</c:v>
                </c:pt>
                <c:pt idx="7005">
                  <c:v>-1</c:v>
                </c:pt>
                <c:pt idx="7006">
                  <c:v>-1</c:v>
                </c:pt>
                <c:pt idx="7007">
                  <c:v>-1</c:v>
                </c:pt>
                <c:pt idx="7008">
                  <c:v>-1</c:v>
                </c:pt>
                <c:pt idx="7009">
                  <c:v>-1</c:v>
                </c:pt>
                <c:pt idx="7010">
                  <c:v>-1</c:v>
                </c:pt>
                <c:pt idx="7011">
                  <c:v>-1</c:v>
                </c:pt>
                <c:pt idx="7012">
                  <c:v>-1</c:v>
                </c:pt>
                <c:pt idx="7013">
                  <c:v>-1</c:v>
                </c:pt>
                <c:pt idx="7014">
                  <c:v>-1</c:v>
                </c:pt>
                <c:pt idx="7015">
                  <c:v>-1</c:v>
                </c:pt>
                <c:pt idx="7016">
                  <c:v>-1</c:v>
                </c:pt>
                <c:pt idx="7017">
                  <c:v>-1</c:v>
                </c:pt>
                <c:pt idx="7018">
                  <c:v>-1</c:v>
                </c:pt>
                <c:pt idx="7019">
                  <c:v>-1</c:v>
                </c:pt>
                <c:pt idx="7020">
                  <c:v>-1</c:v>
                </c:pt>
                <c:pt idx="7021">
                  <c:v>-1</c:v>
                </c:pt>
                <c:pt idx="7022">
                  <c:v>-1</c:v>
                </c:pt>
                <c:pt idx="7023">
                  <c:v>-1</c:v>
                </c:pt>
                <c:pt idx="7024">
                  <c:v>-1</c:v>
                </c:pt>
                <c:pt idx="7025">
                  <c:v>-1</c:v>
                </c:pt>
                <c:pt idx="7026">
                  <c:v>-1</c:v>
                </c:pt>
                <c:pt idx="7027">
                  <c:v>-1</c:v>
                </c:pt>
                <c:pt idx="7028">
                  <c:v>-1</c:v>
                </c:pt>
                <c:pt idx="7029">
                  <c:v>-1</c:v>
                </c:pt>
                <c:pt idx="7030">
                  <c:v>-1</c:v>
                </c:pt>
                <c:pt idx="7031">
                  <c:v>-1</c:v>
                </c:pt>
                <c:pt idx="7032">
                  <c:v>-1</c:v>
                </c:pt>
                <c:pt idx="7033">
                  <c:v>-1</c:v>
                </c:pt>
                <c:pt idx="7034">
                  <c:v>-1</c:v>
                </c:pt>
                <c:pt idx="7035">
                  <c:v>-1</c:v>
                </c:pt>
                <c:pt idx="7036">
                  <c:v>-1</c:v>
                </c:pt>
                <c:pt idx="7037">
                  <c:v>-1</c:v>
                </c:pt>
                <c:pt idx="7038">
                  <c:v>-1</c:v>
                </c:pt>
                <c:pt idx="7039">
                  <c:v>-1</c:v>
                </c:pt>
                <c:pt idx="7040">
                  <c:v>-1</c:v>
                </c:pt>
                <c:pt idx="7041">
                  <c:v>-1</c:v>
                </c:pt>
                <c:pt idx="7042">
                  <c:v>-1</c:v>
                </c:pt>
                <c:pt idx="7043">
                  <c:v>-1</c:v>
                </c:pt>
                <c:pt idx="7044">
                  <c:v>-1</c:v>
                </c:pt>
                <c:pt idx="7045">
                  <c:v>-1</c:v>
                </c:pt>
                <c:pt idx="7046">
                  <c:v>-1</c:v>
                </c:pt>
                <c:pt idx="7047">
                  <c:v>-1</c:v>
                </c:pt>
                <c:pt idx="7048">
                  <c:v>-1</c:v>
                </c:pt>
                <c:pt idx="7049">
                  <c:v>-1</c:v>
                </c:pt>
                <c:pt idx="7050">
                  <c:v>-1</c:v>
                </c:pt>
                <c:pt idx="7051">
                  <c:v>-1</c:v>
                </c:pt>
                <c:pt idx="7052">
                  <c:v>-1</c:v>
                </c:pt>
                <c:pt idx="7053">
                  <c:v>-1</c:v>
                </c:pt>
                <c:pt idx="7054">
                  <c:v>-1</c:v>
                </c:pt>
                <c:pt idx="7055">
                  <c:v>-1</c:v>
                </c:pt>
                <c:pt idx="7056">
                  <c:v>-1</c:v>
                </c:pt>
                <c:pt idx="7057">
                  <c:v>-1</c:v>
                </c:pt>
                <c:pt idx="7058">
                  <c:v>-1</c:v>
                </c:pt>
                <c:pt idx="7059">
                  <c:v>-1</c:v>
                </c:pt>
                <c:pt idx="7060">
                  <c:v>-1</c:v>
                </c:pt>
                <c:pt idx="7061">
                  <c:v>-1</c:v>
                </c:pt>
                <c:pt idx="7062">
                  <c:v>-1</c:v>
                </c:pt>
                <c:pt idx="7063">
                  <c:v>-1</c:v>
                </c:pt>
                <c:pt idx="7064">
                  <c:v>-1</c:v>
                </c:pt>
                <c:pt idx="7065">
                  <c:v>-1</c:v>
                </c:pt>
                <c:pt idx="7066">
                  <c:v>-1</c:v>
                </c:pt>
                <c:pt idx="7067">
                  <c:v>-1</c:v>
                </c:pt>
                <c:pt idx="7068">
                  <c:v>-1</c:v>
                </c:pt>
                <c:pt idx="7069">
                  <c:v>-1</c:v>
                </c:pt>
                <c:pt idx="7070">
                  <c:v>-1</c:v>
                </c:pt>
                <c:pt idx="7071">
                  <c:v>-1</c:v>
                </c:pt>
                <c:pt idx="7072">
                  <c:v>-1</c:v>
                </c:pt>
                <c:pt idx="7073">
                  <c:v>-1</c:v>
                </c:pt>
                <c:pt idx="7074">
                  <c:v>-1</c:v>
                </c:pt>
                <c:pt idx="7075">
                  <c:v>-1</c:v>
                </c:pt>
                <c:pt idx="7076">
                  <c:v>-1</c:v>
                </c:pt>
                <c:pt idx="7077">
                  <c:v>-1</c:v>
                </c:pt>
                <c:pt idx="7078">
                  <c:v>-1</c:v>
                </c:pt>
                <c:pt idx="7079">
                  <c:v>-1</c:v>
                </c:pt>
                <c:pt idx="7080">
                  <c:v>-1</c:v>
                </c:pt>
                <c:pt idx="7081">
                  <c:v>-1</c:v>
                </c:pt>
                <c:pt idx="7082">
                  <c:v>-1</c:v>
                </c:pt>
                <c:pt idx="7083">
                  <c:v>-1</c:v>
                </c:pt>
                <c:pt idx="7084">
                  <c:v>-1</c:v>
                </c:pt>
                <c:pt idx="7085">
                  <c:v>-1</c:v>
                </c:pt>
                <c:pt idx="7086">
                  <c:v>-1</c:v>
                </c:pt>
                <c:pt idx="7087">
                  <c:v>-1</c:v>
                </c:pt>
                <c:pt idx="7088">
                  <c:v>-1</c:v>
                </c:pt>
                <c:pt idx="7089">
                  <c:v>-1</c:v>
                </c:pt>
                <c:pt idx="7090">
                  <c:v>-1</c:v>
                </c:pt>
                <c:pt idx="7091">
                  <c:v>-1</c:v>
                </c:pt>
                <c:pt idx="7092">
                  <c:v>-1</c:v>
                </c:pt>
                <c:pt idx="7093">
                  <c:v>-1</c:v>
                </c:pt>
                <c:pt idx="7094">
                  <c:v>-1</c:v>
                </c:pt>
                <c:pt idx="7095">
                  <c:v>-1</c:v>
                </c:pt>
                <c:pt idx="7096">
                  <c:v>-1</c:v>
                </c:pt>
                <c:pt idx="7097">
                  <c:v>-1</c:v>
                </c:pt>
                <c:pt idx="7098">
                  <c:v>-1</c:v>
                </c:pt>
                <c:pt idx="7099">
                  <c:v>-1</c:v>
                </c:pt>
                <c:pt idx="7100">
                  <c:v>-1</c:v>
                </c:pt>
                <c:pt idx="7101">
                  <c:v>-1</c:v>
                </c:pt>
                <c:pt idx="7102">
                  <c:v>-1</c:v>
                </c:pt>
                <c:pt idx="7103">
                  <c:v>-1</c:v>
                </c:pt>
                <c:pt idx="7104">
                  <c:v>-1</c:v>
                </c:pt>
                <c:pt idx="7105">
                  <c:v>-1</c:v>
                </c:pt>
                <c:pt idx="7106">
                  <c:v>-1</c:v>
                </c:pt>
                <c:pt idx="7107">
                  <c:v>-1</c:v>
                </c:pt>
                <c:pt idx="7108">
                  <c:v>-1</c:v>
                </c:pt>
                <c:pt idx="7109">
                  <c:v>-1</c:v>
                </c:pt>
                <c:pt idx="7110">
                  <c:v>-1</c:v>
                </c:pt>
                <c:pt idx="7111">
                  <c:v>-1</c:v>
                </c:pt>
                <c:pt idx="7112">
                  <c:v>-1</c:v>
                </c:pt>
                <c:pt idx="7113">
                  <c:v>-1</c:v>
                </c:pt>
                <c:pt idx="7114">
                  <c:v>-1</c:v>
                </c:pt>
                <c:pt idx="7115">
                  <c:v>-1</c:v>
                </c:pt>
                <c:pt idx="7116">
                  <c:v>-1</c:v>
                </c:pt>
                <c:pt idx="7117">
                  <c:v>-1</c:v>
                </c:pt>
                <c:pt idx="7118">
                  <c:v>-1</c:v>
                </c:pt>
                <c:pt idx="7119">
                  <c:v>-1</c:v>
                </c:pt>
                <c:pt idx="7120">
                  <c:v>-1</c:v>
                </c:pt>
                <c:pt idx="7121">
                  <c:v>-1</c:v>
                </c:pt>
                <c:pt idx="7122">
                  <c:v>-1</c:v>
                </c:pt>
                <c:pt idx="7123">
                  <c:v>-1</c:v>
                </c:pt>
                <c:pt idx="7124">
                  <c:v>-1</c:v>
                </c:pt>
                <c:pt idx="7125">
                  <c:v>-1</c:v>
                </c:pt>
                <c:pt idx="7126">
                  <c:v>-1</c:v>
                </c:pt>
                <c:pt idx="7127">
                  <c:v>-1</c:v>
                </c:pt>
                <c:pt idx="7128">
                  <c:v>-1</c:v>
                </c:pt>
                <c:pt idx="7129">
                  <c:v>-1</c:v>
                </c:pt>
                <c:pt idx="7130">
                  <c:v>-1</c:v>
                </c:pt>
                <c:pt idx="7131">
                  <c:v>-1</c:v>
                </c:pt>
                <c:pt idx="7132">
                  <c:v>-1</c:v>
                </c:pt>
                <c:pt idx="7133">
                  <c:v>-1</c:v>
                </c:pt>
                <c:pt idx="7134">
                  <c:v>-1</c:v>
                </c:pt>
                <c:pt idx="7135">
                  <c:v>-1</c:v>
                </c:pt>
                <c:pt idx="7136">
                  <c:v>-1</c:v>
                </c:pt>
                <c:pt idx="7137">
                  <c:v>-1</c:v>
                </c:pt>
                <c:pt idx="7138">
                  <c:v>-1</c:v>
                </c:pt>
                <c:pt idx="7139">
                  <c:v>-1</c:v>
                </c:pt>
                <c:pt idx="7140">
                  <c:v>-1</c:v>
                </c:pt>
                <c:pt idx="7141">
                  <c:v>-1</c:v>
                </c:pt>
                <c:pt idx="7142">
                  <c:v>-1</c:v>
                </c:pt>
                <c:pt idx="7143">
                  <c:v>-1</c:v>
                </c:pt>
                <c:pt idx="7144">
                  <c:v>-1</c:v>
                </c:pt>
                <c:pt idx="7145">
                  <c:v>-1</c:v>
                </c:pt>
                <c:pt idx="7146">
                  <c:v>-1</c:v>
                </c:pt>
                <c:pt idx="7147">
                  <c:v>-1</c:v>
                </c:pt>
                <c:pt idx="7148">
                  <c:v>-1</c:v>
                </c:pt>
                <c:pt idx="7149">
                  <c:v>-1</c:v>
                </c:pt>
                <c:pt idx="7150">
                  <c:v>-1</c:v>
                </c:pt>
                <c:pt idx="7151">
                  <c:v>-1</c:v>
                </c:pt>
                <c:pt idx="7152">
                  <c:v>-1</c:v>
                </c:pt>
                <c:pt idx="7153">
                  <c:v>-1</c:v>
                </c:pt>
                <c:pt idx="7154">
                  <c:v>-1</c:v>
                </c:pt>
                <c:pt idx="7155">
                  <c:v>-1</c:v>
                </c:pt>
                <c:pt idx="7156">
                  <c:v>-1</c:v>
                </c:pt>
                <c:pt idx="7157">
                  <c:v>-1</c:v>
                </c:pt>
                <c:pt idx="7158">
                  <c:v>-1</c:v>
                </c:pt>
                <c:pt idx="7159">
                  <c:v>-1</c:v>
                </c:pt>
                <c:pt idx="7160">
                  <c:v>-1</c:v>
                </c:pt>
                <c:pt idx="7161">
                  <c:v>-1</c:v>
                </c:pt>
                <c:pt idx="7162">
                  <c:v>-1</c:v>
                </c:pt>
                <c:pt idx="7163">
                  <c:v>-1</c:v>
                </c:pt>
                <c:pt idx="7164">
                  <c:v>-1</c:v>
                </c:pt>
                <c:pt idx="7165">
                  <c:v>-1</c:v>
                </c:pt>
                <c:pt idx="7166">
                  <c:v>-1</c:v>
                </c:pt>
                <c:pt idx="7167">
                  <c:v>-1</c:v>
                </c:pt>
                <c:pt idx="7168">
                  <c:v>-1</c:v>
                </c:pt>
                <c:pt idx="7169">
                  <c:v>-1</c:v>
                </c:pt>
                <c:pt idx="7170">
                  <c:v>-1</c:v>
                </c:pt>
                <c:pt idx="7171">
                  <c:v>-1</c:v>
                </c:pt>
                <c:pt idx="7172">
                  <c:v>-1</c:v>
                </c:pt>
                <c:pt idx="7173">
                  <c:v>-1</c:v>
                </c:pt>
                <c:pt idx="7174">
                  <c:v>-1</c:v>
                </c:pt>
                <c:pt idx="7175">
                  <c:v>-1</c:v>
                </c:pt>
                <c:pt idx="7176">
                  <c:v>-1</c:v>
                </c:pt>
                <c:pt idx="7177">
                  <c:v>-1</c:v>
                </c:pt>
                <c:pt idx="7178">
                  <c:v>-1</c:v>
                </c:pt>
                <c:pt idx="7179">
                  <c:v>-1</c:v>
                </c:pt>
                <c:pt idx="7180">
                  <c:v>-1</c:v>
                </c:pt>
                <c:pt idx="7181">
                  <c:v>-1</c:v>
                </c:pt>
                <c:pt idx="7182">
                  <c:v>-1</c:v>
                </c:pt>
                <c:pt idx="7183">
                  <c:v>-1</c:v>
                </c:pt>
                <c:pt idx="7184">
                  <c:v>-1</c:v>
                </c:pt>
                <c:pt idx="7185">
                  <c:v>-1</c:v>
                </c:pt>
                <c:pt idx="7186">
                  <c:v>-1</c:v>
                </c:pt>
                <c:pt idx="7187">
                  <c:v>-1</c:v>
                </c:pt>
                <c:pt idx="7188">
                  <c:v>-1</c:v>
                </c:pt>
                <c:pt idx="7189">
                  <c:v>-1</c:v>
                </c:pt>
                <c:pt idx="7190">
                  <c:v>-1</c:v>
                </c:pt>
                <c:pt idx="7191">
                  <c:v>-1</c:v>
                </c:pt>
                <c:pt idx="7192">
                  <c:v>-1</c:v>
                </c:pt>
                <c:pt idx="7193">
                  <c:v>-1</c:v>
                </c:pt>
                <c:pt idx="7194">
                  <c:v>-1</c:v>
                </c:pt>
                <c:pt idx="7195">
                  <c:v>-1</c:v>
                </c:pt>
                <c:pt idx="7196">
                  <c:v>-1</c:v>
                </c:pt>
                <c:pt idx="7197">
                  <c:v>-1</c:v>
                </c:pt>
                <c:pt idx="7198">
                  <c:v>-1</c:v>
                </c:pt>
                <c:pt idx="7199">
                  <c:v>-1</c:v>
                </c:pt>
                <c:pt idx="7200">
                  <c:v>-1</c:v>
                </c:pt>
                <c:pt idx="7201">
                  <c:v>-1</c:v>
                </c:pt>
                <c:pt idx="7202">
                  <c:v>-1</c:v>
                </c:pt>
                <c:pt idx="7203">
                  <c:v>-1</c:v>
                </c:pt>
                <c:pt idx="7204">
                  <c:v>-1</c:v>
                </c:pt>
                <c:pt idx="7205">
                  <c:v>-1</c:v>
                </c:pt>
                <c:pt idx="7206">
                  <c:v>-1</c:v>
                </c:pt>
                <c:pt idx="7207">
                  <c:v>-1</c:v>
                </c:pt>
                <c:pt idx="7208">
                  <c:v>-1</c:v>
                </c:pt>
                <c:pt idx="7209">
                  <c:v>-1</c:v>
                </c:pt>
                <c:pt idx="7210">
                  <c:v>-1</c:v>
                </c:pt>
                <c:pt idx="7211">
                  <c:v>-1</c:v>
                </c:pt>
                <c:pt idx="7212">
                  <c:v>-1</c:v>
                </c:pt>
                <c:pt idx="7213">
                  <c:v>-1</c:v>
                </c:pt>
                <c:pt idx="7214">
                  <c:v>-1</c:v>
                </c:pt>
                <c:pt idx="7215">
                  <c:v>-1</c:v>
                </c:pt>
                <c:pt idx="7216">
                  <c:v>-1</c:v>
                </c:pt>
                <c:pt idx="7217">
                  <c:v>-1</c:v>
                </c:pt>
                <c:pt idx="7218">
                  <c:v>-1</c:v>
                </c:pt>
                <c:pt idx="7219">
                  <c:v>-1</c:v>
                </c:pt>
                <c:pt idx="7220">
                  <c:v>-1</c:v>
                </c:pt>
                <c:pt idx="7221">
                  <c:v>-1</c:v>
                </c:pt>
                <c:pt idx="7222">
                  <c:v>-1</c:v>
                </c:pt>
                <c:pt idx="7223">
                  <c:v>-1</c:v>
                </c:pt>
                <c:pt idx="7224">
                  <c:v>-1</c:v>
                </c:pt>
                <c:pt idx="7225">
                  <c:v>-1</c:v>
                </c:pt>
                <c:pt idx="7226">
                  <c:v>-1</c:v>
                </c:pt>
                <c:pt idx="7227">
                  <c:v>-1</c:v>
                </c:pt>
                <c:pt idx="7228">
                  <c:v>-1</c:v>
                </c:pt>
                <c:pt idx="7229">
                  <c:v>-1</c:v>
                </c:pt>
                <c:pt idx="7230">
                  <c:v>-1</c:v>
                </c:pt>
                <c:pt idx="7231">
                  <c:v>-1</c:v>
                </c:pt>
                <c:pt idx="7232">
                  <c:v>-1</c:v>
                </c:pt>
                <c:pt idx="7233">
                  <c:v>-1</c:v>
                </c:pt>
                <c:pt idx="7234">
                  <c:v>-1</c:v>
                </c:pt>
                <c:pt idx="7235">
                  <c:v>-1</c:v>
                </c:pt>
                <c:pt idx="7236">
                  <c:v>-1</c:v>
                </c:pt>
                <c:pt idx="7237">
                  <c:v>-1</c:v>
                </c:pt>
                <c:pt idx="7238">
                  <c:v>-1</c:v>
                </c:pt>
                <c:pt idx="7239">
                  <c:v>-1</c:v>
                </c:pt>
                <c:pt idx="7240">
                  <c:v>-1</c:v>
                </c:pt>
                <c:pt idx="7241">
                  <c:v>-1</c:v>
                </c:pt>
                <c:pt idx="7242">
                  <c:v>-1</c:v>
                </c:pt>
                <c:pt idx="7243">
                  <c:v>-1</c:v>
                </c:pt>
                <c:pt idx="7244">
                  <c:v>-1</c:v>
                </c:pt>
                <c:pt idx="7245">
                  <c:v>-1</c:v>
                </c:pt>
                <c:pt idx="7246">
                  <c:v>-1</c:v>
                </c:pt>
                <c:pt idx="7247">
                  <c:v>-1</c:v>
                </c:pt>
                <c:pt idx="7248">
                  <c:v>-1</c:v>
                </c:pt>
                <c:pt idx="7249">
                  <c:v>-1</c:v>
                </c:pt>
                <c:pt idx="7250">
                  <c:v>-1</c:v>
                </c:pt>
                <c:pt idx="7251">
                  <c:v>-1</c:v>
                </c:pt>
                <c:pt idx="7252">
                  <c:v>-1</c:v>
                </c:pt>
                <c:pt idx="7253">
                  <c:v>-1</c:v>
                </c:pt>
                <c:pt idx="7254">
                  <c:v>-1</c:v>
                </c:pt>
                <c:pt idx="7255">
                  <c:v>-1</c:v>
                </c:pt>
                <c:pt idx="7256">
                  <c:v>-1</c:v>
                </c:pt>
                <c:pt idx="7257">
                  <c:v>-1</c:v>
                </c:pt>
                <c:pt idx="7258">
                  <c:v>-1</c:v>
                </c:pt>
                <c:pt idx="7259">
                  <c:v>-1</c:v>
                </c:pt>
                <c:pt idx="7260">
                  <c:v>-1</c:v>
                </c:pt>
                <c:pt idx="7261">
                  <c:v>-1</c:v>
                </c:pt>
                <c:pt idx="7262">
                  <c:v>-1</c:v>
                </c:pt>
                <c:pt idx="7263">
                  <c:v>-1</c:v>
                </c:pt>
                <c:pt idx="7264">
                  <c:v>-1</c:v>
                </c:pt>
                <c:pt idx="7265">
                  <c:v>-1</c:v>
                </c:pt>
                <c:pt idx="7266">
                  <c:v>-1</c:v>
                </c:pt>
                <c:pt idx="7267">
                  <c:v>-1</c:v>
                </c:pt>
                <c:pt idx="7268">
                  <c:v>-1</c:v>
                </c:pt>
                <c:pt idx="7269">
                  <c:v>-1</c:v>
                </c:pt>
                <c:pt idx="7270">
                  <c:v>-1</c:v>
                </c:pt>
                <c:pt idx="7271">
                  <c:v>-1</c:v>
                </c:pt>
                <c:pt idx="7272">
                  <c:v>-1</c:v>
                </c:pt>
                <c:pt idx="7273">
                  <c:v>-1</c:v>
                </c:pt>
                <c:pt idx="7274">
                  <c:v>-1</c:v>
                </c:pt>
                <c:pt idx="7275">
                  <c:v>-1</c:v>
                </c:pt>
                <c:pt idx="7276">
                  <c:v>-1</c:v>
                </c:pt>
                <c:pt idx="7277">
                  <c:v>-1</c:v>
                </c:pt>
                <c:pt idx="7278">
                  <c:v>-1</c:v>
                </c:pt>
                <c:pt idx="7279">
                  <c:v>-1</c:v>
                </c:pt>
                <c:pt idx="7280">
                  <c:v>-1</c:v>
                </c:pt>
                <c:pt idx="7281">
                  <c:v>-1</c:v>
                </c:pt>
                <c:pt idx="7282">
                  <c:v>-1</c:v>
                </c:pt>
                <c:pt idx="7283">
                  <c:v>-1</c:v>
                </c:pt>
                <c:pt idx="7284">
                  <c:v>-1</c:v>
                </c:pt>
                <c:pt idx="7285">
                  <c:v>-1</c:v>
                </c:pt>
                <c:pt idx="7286">
                  <c:v>-1</c:v>
                </c:pt>
                <c:pt idx="7287">
                  <c:v>-1</c:v>
                </c:pt>
                <c:pt idx="7288">
                  <c:v>-1</c:v>
                </c:pt>
                <c:pt idx="7289">
                  <c:v>-1</c:v>
                </c:pt>
                <c:pt idx="7290">
                  <c:v>-1</c:v>
                </c:pt>
                <c:pt idx="7291">
                  <c:v>-1</c:v>
                </c:pt>
                <c:pt idx="7292">
                  <c:v>-1</c:v>
                </c:pt>
                <c:pt idx="7293">
                  <c:v>-1</c:v>
                </c:pt>
                <c:pt idx="7294">
                  <c:v>-1</c:v>
                </c:pt>
                <c:pt idx="7295">
                  <c:v>-1</c:v>
                </c:pt>
                <c:pt idx="7296">
                  <c:v>-1</c:v>
                </c:pt>
                <c:pt idx="7297">
                  <c:v>-1</c:v>
                </c:pt>
                <c:pt idx="7298">
                  <c:v>-1</c:v>
                </c:pt>
                <c:pt idx="7299">
                  <c:v>-1</c:v>
                </c:pt>
                <c:pt idx="7300">
                  <c:v>-1</c:v>
                </c:pt>
                <c:pt idx="7301">
                  <c:v>-1</c:v>
                </c:pt>
                <c:pt idx="7302">
                  <c:v>-1</c:v>
                </c:pt>
                <c:pt idx="7303">
                  <c:v>-1</c:v>
                </c:pt>
                <c:pt idx="7304">
                  <c:v>-1</c:v>
                </c:pt>
                <c:pt idx="7305">
                  <c:v>-1</c:v>
                </c:pt>
                <c:pt idx="7306">
                  <c:v>-1</c:v>
                </c:pt>
                <c:pt idx="7307">
                  <c:v>-1</c:v>
                </c:pt>
                <c:pt idx="7308">
                  <c:v>-1</c:v>
                </c:pt>
                <c:pt idx="7309">
                  <c:v>-1</c:v>
                </c:pt>
                <c:pt idx="7310">
                  <c:v>-1</c:v>
                </c:pt>
                <c:pt idx="7311">
                  <c:v>-1</c:v>
                </c:pt>
                <c:pt idx="7312">
                  <c:v>-1</c:v>
                </c:pt>
                <c:pt idx="7313">
                  <c:v>-1</c:v>
                </c:pt>
                <c:pt idx="7314">
                  <c:v>-1</c:v>
                </c:pt>
                <c:pt idx="7315">
                  <c:v>-1</c:v>
                </c:pt>
                <c:pt idx="7316">
                  <c:v>-1</c:v>
                </c:pt>
                <c:pt idx="7317">
                  <c:v>-1</c:v>
                </c:pt>
                <c:pt idx="7318">
                  <c:v>-1</c:v>
                </c:pt>
                <c:pt idx="7319">
                  <c:v>-1</c:v>
                </c:pt>
                <c:pt idx="7320">
                  <c:v>-1</c:v>
                </c:pt>
                <c:pt idx="7321">
                  <c:v>-1</c:v>
                </c:pt>
                <c:pt idx="7322">
                  <c:v>-1</c:v>
                </c:pt>
                <c:pt idx="7323">
                  <c:v>-1</c:v>
                </c:pt>
                <c:pt idx="7324">
                  <c:v>-1</c:v>
                </c:pt>
                <c:pt idx="7325">
                  <c:v>-1</c:v>
                </c:pt>
                <c:pt idx="7326">
                  <c:v>-1</c:v>
                </c:pt>
                <c:pt idx="7327">
                  <c:v>-1</c:v>
                </c:pt>
                <c:pt idx="7328">
                  <c:v>-1</c:v>
                </c:pt>
                <c:pt idx="7329">
                  <c:v>-1</c:v>
                </c:pt>
                <c:pt idx="7330">
                  <c:v>-1</c:v>
                </c:pt>
                <c:pt idx="7331">
                  <c:v>-1</c:v>
                </c:pt>
                <c:pt idx="7332">
                  <c:v>-1</c:v>
                </c:pt>
                <c:pt idx="7333">
                  <c:v>-1</c:v>
                </c:pt>
                <c:pt idx="7334">
                  <c:v>-1</c:v>
                </c:pt>
                <c:pt idx="7335">
                  <c:v>-1</c:v>
                </c:pt>
                <c:pt idx="7336">
                  <c:v>-1</c:v>
                </c:pt>
                <c:pt idx="7337">
                  <c:v>-1</c:v>
                </c:pt>
                <c:pt idx="7338">
                  <c:v>-1</c:v>
                </c:pt>
                <c:pt idx="7339">
                  <c:v>-1</c:v>
                </c:pt>
                <c:pt idx="7340">
                  <c:v>-1</c:v>
                </c:pt>
                <c:pt idx="7341">
                  <c:v>-1</c:v>
                </c:pt>
                <c:pt idx="7342">
                  <c:v>-1</c:v>
                </c:pt>
                <c:pt idx="7343">
                  <c:v>-1</c:v>
                </c:pt>
                <c:pt idx="7344">
                  <c:v>-1</c:v>
                </c:pt>
                <c:pt idx="7345">
                  <c:v>-1</c:v>
                </c:pt>
                <c:pt idx="7346">
                  <c:v>-1</c:v>
                </c:pt>
                <c:pt idx="7347">
                  <c:v>-1</c:v>
                </c:pt>
                <c:pt idx="7348">
                  <c:v>-1</c:v>
                </c:pt>
                <c:pt idx="7349">
                  <c:v>-1</c:v>
                </c:pt>
                <c:pt idx="7350">
                  <c:v>-1</c:v>
                </c:pt>
                <c:pt idx="7351">
                  <c:v>-1</c:v>
                </c:pt>
                <c:pt idx="7352">
                  <c:v>-1</c:v>
                </c:pt>
                <c:pt idx="7353">
                  <c:v>-1</c:v>
                </c:pt>
                <c:pt idx="7354">
                  <c:v>-1</c:v>
                </c:pt>
                <c:pt idx="7355">
                  <c:v>-1</c:v>
                </c:pt>
                <c:pt idx="7356">
                  <c:v>-1</c:v>
                </c:pt>
                <c:pt idx="7357">
                  <c:v>-1</c:v>
                </c:pt>
                <c:pt idx="7358">
                  <c:v>-1</c:v>
                </c:pt>
                <c:pt idx="7359">
                  <c:v>-1</c:v>
                </c:pt>
                <c:pt idx="7360">
                  <c:v>-1</c:v>
                </c:pt>
                <c:pt idx="7361">
                  <c:v>-1</c:v>
                </c:pt>
                <c:pt idx="7362">
                  <c:v>-1</c:v>
                </c:pt>
                <c:pt idx="7363">
                  <c:v>-1</c:v>
                </c:pt>
                <c:pt idx="7364">
                  <c:v>-1</c:v>
                </c:pt>
                <c:pt idx="7365">
                  <c:v>-1</c:v>
                </c:pt>
                <c:pt idx="7366">
                  <c:v>-1</c:v>
                </c:pt>
                <c:pt idx="7367">
                  <c:v>-1</c:v>
                </c:pt>
                <c:pt idx="7368">
                  <c:v>-1</c:v>
                </c:pt>
                <c:pt idx="7369">
                  <c:v>-1</c:v>
                </c:pt>
                <c:pt idx="7370">
                  <c:v>-1</c:v>
                </c:pt>
                <c:pt idx="7371">
                  <c:v>-1</c:v>
                </c:pt>
                <c:pt idx="7372">
                  <c:v>-1</c:v>
                </c:pt>
                <c:pt idx="7373">
                  <c:v>-1</c:v>
                </c:pt>
                <c:pt idx="7374">
                  <c:v>-1</c:v>
                </c:pt>
                <c:pt idx="7375">
                  <c:v>-1</c:v>
                </c:pt>
                <c:pt idx="7376">
                  <c:v>-1</c:v>
                </c:pt>
                <c:pt idx="7377">
                  <c:v>-1</c:v>
                </c:pt>
                <c:pt idx="7378">
                  <c:v>-1</c:v>
                </c:pt>
                <c:pt idx="7379">
                  <c:v>-1</c:v>
                </c:pt>
                <c:pt idx="7380">
                  <c:v>-1</c:v>
                </c:pt>
                <c:pt idx="7381">
                  <c:v>-1</c:v>
                </c:pt>
                <c:pt idx="7382">
                  <c:v>-1</c:v>
                </c:pt>
                <c:pt idx="7383">
                  <c:v>-1</c:v>
                </c:pt>
                <c:pt idx="7384">
                  <c:v>-1</c:v>
                </c:pt>
                <c:pt idx="7385">
                  <c:v>-1</c:v>
                </c:pt>
                <c:pt idx="7386">
                  <c:v>-1</c:v>
                </c:pt>
                <c:pt idx="7387">
                  <c:v>-1</c:v>
                </c:pt>
                <c:pt idx="7388">
                  <c:v>-1</c:v>
                </c:pt>
                <c:pt idx="7389">
                  <c:v>-1</c:v>
                </c:pt>
                <c:pt idx="7390">
                  <c:v>-1</c:v>
                </c:pt>
                <c:pt idx="7391">
                  <c:v>-1</c:v>
                </c:pt>
                <c:pt idx="7392">
                  <c:v>-1</c:v>
                </c:pt>
                <c:pt idx="7393">
                  <c:v>-1</c:v>
                </c:pt>
                <c:pt idx="7394">
                  <c:v>-1</c:v>
                </c:pt>
                <c:pt idx="7395">
                  <c:v>-1</c:v>
                </c:pt>
                <c:pt idx="7396">
                  <c:v>-1</c:v>
                </c:pt>
                <c:pt idx="7397">
                  <c:v>-1</c:v>
                </c:pt>
                <c:pt idx="7398">
                  <c:v>-1</c:v>
                </c:pt>
                <c:pt idx="7399">
                  <c:v>-1</c:v>
                </c:pt>
                <c:pt idx="7400">
                  <c:v>-1</c:v>
                </c:pt>
                <c:pt idx="7401">
                  <c:v>-1</c:v>
                </c:pt>
                <c:pt idx="7402">
                  <c:v>-1</c:v>
                </c:pt>
                <c:pt idx="7403">
                  <c:v>-1</c:v>
                </c:pt>
                <c:pt idx="7404">
                  <c:v>-1</c:v>
                </c:pt>
                <c:pt idx="7405">
                  <c:v>-1</c:v>
                </c:pt>
                <c:pt idx="7406">
                  <c:v>-1</c:v>
                </c:pt>
                <c:pt idx="7407">
                  <c:v>-1</c:v>
                </c:pt>
                <c:pt idx="7408">
                  <c:v>-1</c:v>
                </c:pt>
                <c:pt idx="7409">
                  <c:v>-1</c:v>
                </c:pt>
                <c:pt idx="7410">
                  <c:v>-1</c:v>
                </c:pt>
                <c:pt idx="7411">
                  <c:v>-1</c:v>
                </c:pt>
                <c:pt idx="7412">
                  <c:v>-1</c:v>
                </c:pt>
                <c:pt idx="7413">
                  <c:v>-1</c:v>
                </c:pt>
                <c:pt idx="7414">
                  <c:v>-1</c:v>
                </c:pt>
                <c:pt idx="7415">
                  <c:v>-1</c:v>
                </c:pt>
                <c:pt idx="7416">
                  <c:v>-1</c:v>
                </c:pt>
                <c:pt idx="7417">
                  <c:v>-1</c:v>
                </c:pt>
                <c:pt idx="7418">
                  <c:v>-1</c:v>
                </c:pt>
                <c:pt idx="7419">
                  <c:v>-1</c:v>
                </c:pt>
                <c:pt idx="7420">
                  <c:v>-1</c:v>
                </c:pt>
                <c:pt idx="7421">
                  <c:v>-1</c:v>
                </c:pt>
                <c:pt idx="7422">
                  <c:v>-1</c:v>
                </c:pt>
                <c:pt idx="7423">
                  <c:v>-1</c:v>
                </c:pt>
                <c:pt idx="7424">
                  <c:v>-1</c:v>
                </c:pt>
                <c:pt idx="7425">
                  <c:v>-1</c:v>
                </c:pt>
                <c:pt idx="7426">
                  <c:v>-1</c:v>
                </c:pt>
                <c:pt idx="7427">
                  <c:v>-1</c:v>
                </c:pt>
                <c:pt idx="7428">
                  <c:v>-1</c:v>
                </c:pt>
                <c:pt idx="7429">
                  <c:v>-1</c:v>
                </c:pt>
                <c:pt idx="7430">
                  <c:v>-1</c:v>
                </c:pt>
                <c:pt idx="7431">
                  <c:v>-1</c:v>
                </c:pt>
                <c:pt idx="7432">
                  <c:v>-1</c:v>
                </c:pt>
                <c:pt idx="7433">
                  <c:v>-1</c:v>
                </c:pt>
                <c:pt idx="7434">
                  <c:v>-1</c:v>
                </c:pt>
                <c:pt idx="7435">
                  <c:v>-1</c:v>
                </c:pt>
                <c:pt idx="7436">
                  <c:v>-1</c:v>
                </c:pt>
                <c:pt idx="7437">
                  <c:v>-1</c:v>
                </c:pt>
                <c:pt idx="7438">
                  <c:v>-1</c:v>
                </c:pt>
                <c:pt idx="7439">
                  <c:v>-1</c:v>
                </c:pt>
                <c:pt idx="7440">
                  <c:v>-1</c:v>
                </c:pt>
                <c:pt idx="7441">
                  <c:v>-1</c:v>
                </c:pt>
                <c:pt idx="7442">
                  <c:v>-1</c:v>
                </c:pt>
                <c:pt idx="7443">
                  <c:v>-1</c:v>
                </c:pt>
                <c:pt idx="7444">
                  <c:v>-1</c:v>
                </c:pt>
                <c:pt idx="7445">
                  <c:v>-1</c:v>
                </c:pt>
                <c:pt idx="7446">
                  <c:v>-1</c:v>
                </c:pt>
                <c:pt idx="7447">
                  <c:v>-1</c:v>
                </c:pt>
                <c:pt idx="7448">
                  <c:v>-1</c:v>
                </c:pt>
                <c:pt idx="7449">
                  <c:v>-1</c:v>
                </c:pt>
                <c:pt idx="7450">
                  <c:v>-1</c:v>
                </c:pt>
                <c:pt idx="7451">
                  <c:v>-1</c:v>
                </c:pt>
                <c:pt idx="7452">
                  <c:v>-1</c:v>
                </c:pt>
                <c:pt idx="7453">
                  <c:v>-1</c:v>
                </c:pt>
                <c:pt idx="7454">
                  <c:v>-1</c:v>
                </c:pt>
                <c:pt idx="7455">
                  <c:v>-1</c:v>
                </c:pt>
                <c:pt idx="7456">
                  <c:v>-1</c:v>
                </c:pt>
                <c:pt idx="7457">
                  <c:v>-1</c:v>
                </c:pt>
                <c:pt idx="7458">
                  <c:v>-1</c:v>
                </c:pt>
                <c:pt idx="7459">
                  <c:v>-1</c:v>
                </c:pt>
                <c:pt idx="7460">
                  <c:v>-1</c:v>
                </c:pt>
                <c:pt idx="7461">
                  <c:v>-1</c:v>
                </c:pt>
                <c:pt idx="7462">
                  <c:v>-1</c:v>
                </c:pt>
                <c:pt idx="7463">
                  <c:v>-1</c:v>
                </c:pt>
                <c:pt idx="7464">
                  <c:v>-1</c:v>
                </c:pt>
                <c:pt idx="7465">
                  <c:v>-1</c:v>
                </c:pt>
                <c:pt idx="7466">
                  <c:v>-1</c:v>
                </c:pt>
                <c:pt idx="7467">
                  <c:v>-1</c:v>
                </c:pt>
                <c:pt idx="7468">
                  <c:v>-1</c:v>
                </c:pt>
                <c:pt idx="7469">
                  <c:v>-1</c:v>
                </c:pt>
                <c:pt idx="7470">
                  <c:v>-1</c:v>
                </c:pt>
                <c:pt idx="7471">
                  <c:v>-1</c:v>
                </c:pt>
                <c:pt idx="7472">
                  <c:v>-1</c:v>
                </c:pt>
                <c:pt idx="7473">
                  <c:v>-1</c:v>
                </c:pt>
                <c:pt idx="7474">
                  <c:v>-1</c:v>
                </c:pt>
                <c:pt idx="7475">
                  <c:v>-1</c:v>
                </c:pt>
                <c:pt idx="7476">
                  <c:v>-1</c:v>
                </c:pt>
                <c:pt idx="7477">
                  <c:v>-1</c:v>
                </c:pt>
                <c:pt idx="7478">
                  <c:v>-1</c:v>
                </c:pt>
                <c:pt idx="7479">
                  <c:v>-1</c:v>
                </c:pt>
                <c:pt idx="7480">
                  <c:v>-1</c:v>
                </c:pt>
                <c:pt idx="7481">
                  <c:v>-1</c:v>
                </c:pt>
                <c:pt idx="7482">
                  <c:v>-1</c:v>
                </c:pt>
                <c:pt idx="7483">
                  <c:v>-1</c:v>
                </c:pt>
                <c:pt idx="7484">
                  <c:v>-1</c:v>
                </c:pt>
                <c:pt idx="7485">
                  <c:v>-1</c:v>
                </c:pt>
                <c:pt idx="7486">
                  <c:v>-1</c:v>
                </c:pt>
                <c:pt idx="7487">
                  <c:v>-1</c:v>
                </c:pt>
                <c:pt idx="7488">
                  <c:v>-1</c:v>
                </c:pt>
                <c:pt idx="7489">
                  <c:v>-1</c:v>
                </c:pt>
                <c:pt idx="7490">
                  <c:v>-1</c:v>
                </c:pt>
                <c:pt idx="7491">
                  <c:v>-1</c:v>
                </c:pt>
                <c:pt idx="7492">
                  <c:v>-1</c:v>
                </c:pt>
                <c:pt idx="7493">
                  <c:v>-1</c:v>
                </c:pt>
                <c:pt idx="7494">
                  <c:v>-1</c:v>
                </c:pt>
                <c:pt idx="7495">
                  <c:v>-1</c:v>
                </c:pt>
                <c:pt idx="7496">
                  <c:v>-1</c:v>
                </c:pt>
                <c:pt idx="7497">
                  <c:v>-1</c:v>
                </c:pt>
                <c:pt idx="7498">
                  <c:v>-1</c:v>
                </c:pt>
                <c:pt idx="7499">
                  <c:v>-1</c:v>
                </c:pt>
                <c:pt idx="7500">
                  <c:v>-1</c:v>
                </c:pt>
                <c:pt idx="7501">
                  <c:v>-1</c:v>
                </c:pt>
                <c:pt idx="7502">
                  <c:v>-1</c:v>
                </c:pt>
                <c:pt idx="7503">
                  <c:v>-1</c:v>
                </c:pt>
                <c:pt idx="7504">
                  <c:v>-1</c:v>
                </c:pt>
                <c:pt idx="7505">
                  <c:v>-1</c:v>
                </c:pt>
                <c:pt idx="7506">
                  <c:v>-1</c:v>
                </c:pt>
                <c:pt idx="7507">
                  <c:v>-1</c:v>
                </c:pt>
                <c:pt idx="7508">
                  <c:v>-1</c:v>
                </c:pt>
                <c:pt idx="7509">
                  <c:v>-1</c:v>
                </c:pt>
                <c:pt idx="7510">
                  <c:v>-1</c:v>
                </c:pt>
                <c:pt idx="7511">
                  <c:v>-1</c:v>
                </c:pt>
                <c:pt idx="7512">
                  <c:v>-1</c:v>
                </c:pt>
                <c:pt idx="7513">
                  <c:v>-1</c:v>
                </c:pt>
                <c:pt idx="7514">
                  <c:v>-1</c:v>
                </c:pt>
                <c:pt idx="7515">
                  <c:v>-1</c:v>
                </c:pt>
                <c:pt idx="7516">
                  <c:v>-1</c:v>
                </c:pt>
                <c:pt idx="7517">
                  <c:v>-1</c:v>
                </c:pt>
                <c:pt idx="7518">
                  <c:v>-1</c:v>
                </c:pt>
                <c:pt idx="7519">
                  <c:v>-1</c:v>
                </c:pt>
                <c:pt idx="7520">
                  <c:v>-1</c:v>
                </c:pt>
                <c:pt idx="7521">
                  <c:v>-1</c:v>
                </c:pt>
                <c:pt idx="7522">
                  <c:v>-1</c:v>
                </c:pt>
                <c:pt idx="7523">
                  <c:v>-1</c:v>
                </c:pt>
                <c:pt idx="7524">
                  <c:v>-1</c:v>
                </c:pt>
                <c:pt idx="7525">
                  <c:v>-1</c:v>
                </c:pt>
                <c:pt idx="7526">
                  <c:v>-1</c:v>
                </c:pt>
                <c:pt idx="7527">
                  <c:v>-1</c:v>
                </c:pt>
                <c:pt idx="7528">
                  <c:v>-1</c:v>
                </c:pt>
                <c:pt idx="7529">
                  <c:v>-1</c:v>
                </c:pt>
                <c:pt idx="7530">
                  <c:v>-1</c:v>
                </c:pt>
                <c:pt idx="7531">
                  <c:v>-1</c:v>
                </c:pt>
                <c:pt idx="7532">
                  <c:v>-1</c:v>
                </c:pt>
                <c:pt idx="7533">
                  <c:v>-1</c:v>
                </c:pt>
                <c:pt idx="7534">
                  <c:v>-1</c:v>
                </c:pt>
                <c:pt idx="7535">
                  <c:v>-1</c:v>
                </c:pt>
                <c:pt idx="7536">
                  <c:v>-1</c:v>
                </c:pt>
                <c:pt idx="7537">
                  <c:v>-1</c:v>
                </c:pt>
                <c:pt idx="7538">
                  <c:v>-1</c:v>
                </c:pt>
                <c:pt idx="7539">
                  <c:v>-1</c:v>
                </c:pt>
                <c:pt idx="7540">
                  <c:v>-1</c:v>
                </c:pt>
                <c:pt idx="7541">
                  <c:v>-1</c:v>
                </c:pt>
                <c:pt idx="7542">
                  <c:v>-1</c:v>
                </c:pt>
                <c:pt idx="7543">
                  <c:v>-1</c:v>
                </c:pt>
                <c:pt idx="7544">
                  <c:v>-1</c:v>
                </c:pt>
                <c:pt idx="7545">
                  <c:v>-1</c:v>
                </c:pt>
                <c:pt idx="7546">
                  <c:v>-1</c:v>
                </c:pt>
                <c:pt idx="7547">
                  <c:v>-1</c:v>
                </c:pt>
                <c:pt idx="7548">
                  <c:v>-1</c:v>
                </c:pt>
                <c:pt idx="7549">
                  <c:v>-1</c:v>
                </c:pt>
                <c:pt idx="7550">
                  <c:v>-1</c:v>
                </c:pt>
                <c:pt idx="7551">
                  <c:v>-1</c:v>
                </c:pt>
                <c:pt idx="7552">
                  <c:v>-1</c:v>
                </c:pt>
                <c:pt idx="7553">
                  <c:v>-1</c:v>
                </c:pt>
                <c:pt idx="7554">
                  <c:v>-1</c:v>
                </c:pt>
                <c:pt idx="7555">
                  <c:v>-1</c:v>
                </c:pt>
                <c:pt idx="7556">
                  <c:v>-1</c:v>
                </c:pt>
                <c:pt idx="7557">
                  <c:v>-1</c:v>
                </c:pt>
                <c:pt idx="7558">
                  <c:v>-1</c:v>
                </c:pt>
                <c:pt idx="7559">
                  <c:v>-1</c:v>
                </c:pt>
                <c:pt idx="7560">
                  <c:v>-1</c:v>
                </c:pt>
                <c:pt idx="7561">
                  <c:v>-1</c:v>
                </c:pt>
                <c:pt idx="7562">
                  <c:v>-1</c:v>
                </c:pt>
                <c:pt idx="7563">
                  <c:v>-1</c:v>
                </c:pt>
                <c:pt idx="7564">
                  <c:v>-1</c:v>
                </c:pt>
                <c:pt idx="7565">
                  <c:v>-1</c:v>
                </c:pt>
                <c:pt idx="7566">
                  <c:v>-1</c:v>
                </c:pt>
                <c:pt idx="7567">
                  <c:v>-1</c:v>
                </c:pt>
                <c:pt idx="7568">
                  <c:v>-1</c:v>
                </c:pt>
                <c:pt idx="7569">
                  <c:v>-1</c:v>
                </c:pt>
                <c:pt idx="7570">
                  <c:v>-1</c:v>
                </c:pt>
                <c:pt idx="7571">
                  <c:v>-1</c:v>
                </c:pt>
                <c:pt idx="7572">
                  <c:v>-1</c:v>
                </c:pt>
                <c:pt idx="7573">
                  <c:v>-1</c:v>
                </c:pt>
                <c:pt idx="7574">
                  <c:v>-1</c:v>
                </c:pt>
                <c:pt idx="7575">
                  <c:v>-1</c:v>
                </c:pt>
                <c:pt idx="7576">
                  <c:v>-1</c:v>
                </c:pt>
                <c:pt idx="7577">
                  <c:v>-1</c:v>
                </c:pt>
                <c:pt idx="7578">
                  <c:v>-1</c:v>
                </c:pt>
                <c:pt idx="7579">
                  <c:v>-1</c:v>
                </c:pt>
                <c:pt idx="7580">
                  <c:v>-1</c:v>
                </c:pt>
                <c:pt idx="7581">
                  <c:v>-1</c:v>
                </c:pt>
                <c:pt idx="7582">
                  <c:v>-1</c:v>
                </c:pt>
                <c:pt idx="7583">
                  <c:v>-1</c:v>
                </c:pt>
                <c:pt idx="7584">
                  <c:v>-1</c:v>
                </c:pt>
                <c:pt idx="7585">
                  <c:v>-1</c:v>
                </c:pt>
                <c:pt idx="7586">
                  <c:v>-1</c:v>
                </c:pt>
                <c:pt idx="7587">
                  <c:v>-1</c:v>
                </c:pt>
                <c:pt idx="7588">
                  <c:v>-1</c:v>
                </c:pt>
                <c:pt idx="7589">
                  <c:v>-1</c:v>
                </c:pt>
                <c:pt idx="7590">
                  <c:v>-1</c:v>
                </c:pt>
                <c:pt idx="7591">
                  <c:v>-1</c:v>
                </c:pt>
                <c:pt idx="7592">
                  <c:v>-1</c:v>
                </c:pt>
                <c:pt idx="7593">
                  <c:v>-1</c:v>
                </c:pt>
                <c:pt idx="7594">
                  <c:v>-1</c:v>
                </c:pt>
                <c:pt idx="7595">
                  <c:v>-1</c:v>
                </c:pt>
                <c:pt idx="7596">
                  <c:v>-1</c:v>
                </c:pt>
                <c:pt idx="7597">
                  <c:v>-1</c:v>
                </c:pt>
                <c:pt idx="7598">
                  <c:v>-1</c:v>
                </c:pt>
                <c:pt idx="7599">
                  <c:v>-1</c:v>
                </c:pt>
                <c:pt idx="7600">
                  <c:v>-1</c:v>
                </c:pt>
                <c:pt idx="7601">
                  <c:v>-1</c:v>
                </c:pt>
                <c:pt idx="7602">
                  <c:v>-1</c:v>
                </c:pt>
                <c:pt idx="7603">
                  <c:v>-1</c:v>
                </c:pt>
                <c:pt idx="7604">
                  <c:v>-1</c:v>
                </c:pt>
                <c:pt idx="7605">
                  <c:v>-1</c:v>
                </c:pt>
                <c:pt idx="7606">
                  <c:v>-1</c:v>
                </c:pt>
                <c:pt idx="7607">
                  <c:v>-1</c:v>
                </c:pt>
                <c:pt idx="7608">
                  <c:v>-1</c:v>
                </c:pt>
                <c:pt idx="7609">
                  <c:v>-1</c:v>
                </c:pt>
                <c:pt idx="7610">
                  <c:v>-1</c:v>
                </c:pt>
                <c:pt idx="7611">
                  <c:v>-1</c:v>
                </c:pt>
                <c:pt idx="7612">
                  <c:v>-1</c:v>
                </c:pt>
                <c:pt idx="7613">
                  <c:v>-1</c:v>
                </c:pt>
                <c:pt idx="7614">
                  <c:v>-1</c:v>
                </c:pt>
                <c:pt idx="7615">
                  <c:v>-1</c:v>
                </c:pt>
                <c:pt idx="7616">
                  <c:v>-1</c:v>
                </c:pt>
                <c:pt idx="7617">
                  <c:v>-1</c:v>
                </c:pt>
                <c:pt idx="7618">
                  <c:v>-1</c:v>
                </c:pt>
                <c:pt idx="7619">
                  <c:v>-1</c:v>
                </c:pt>
                <c:pt idx="7620">
                  <c:v>-1</c:v>
                </c:pt>
                <c:pt idx="7621">
                  <c:v>-1</c:v>
                </c:pt>
                <c:pt idx="7622">
                  <c:v>-1</c:v>
                </c:pt>
                <c:pt idx="7623">
                  <c:v>-1</c:v>
                </c:pt>
                <c:pt idx="7624">
                  <c:v>-1</c:v>
                </c:pt>
                <c:pt idx="7625">
                  <c:v>-1</c:v>
                </c:pt>
                <c:pt idx="7626">
                  <c:v>-1</c:v>
                </c:pt>
                <c:pt idx="7627">
                  <c:v>-1</c:v>
                </c:pt>
                <c:pt idx="7628">
                  <c:v>-1</c:v>
                </c:pt>
                <c:pt idx="7629">
                  <c:v>-1</c:v>
                </c:pt>
                <c:pt idx="7630">
                  <c:v>-1</c:v>
                </c:pt>
                <c:pt idx="7631">
                  <c:v>-1</c:v>
                </c:pt>
                <c:pt idx="7632">
                  <c:v>-1</c:v>
                </c:pt>
                <c:pt idx="7633">
                  <c:v>-1</c:v>
                </c:pt>
                <c:pt idx="7634">
                  <c:v>-1</c:v>
                </c:pt>
                <c:pt idx="7635">
                  <c:v>-1</c:v>
                </c:pt>
                <c:pt idx="7636">
                  <c:v>-1</c:v>
                </c:pt>
                <c:pt idx="7637">
                  <c:v>-1</c:v>
                </c:pt>
                <c:pt idx="7638">
                  <c:v>-1</c:v>
                </c:pt>
                <c:pt idx="7639">
                  <c:v>-1</c:v>
                </c:pt>
                <c:pt idx="7640">
                  <c:v>-1</c:v>
                </c:pt>
                <c:pt idx="7641">
                  <c:v>-1</c:v>
                </c:pt>
                <c:pt idx="7642">
                  <c:v>-1</c:v>
                </c:pt>
                <c:pt idx="7643">
                  <c:v>-1</c:v>
                </c:pt>
                <c:pt idx="7644">
                  <c:v>-1</c:v>
                </c:pt>
                <c:pt idx="7645">
                  <c:v>-1</c:v>
                </c:pt>
                <c:pt idx="7646">
                  <c:v>-1</c:v>
                </c:pt>
                <c:pt idx="7647">
                  <c:v>-1</c:v>
                </c:pt>
                <c:pt idx="7648">
                  <c:v>-1</c:v>
                </c:pt>
                <c:pt idx="7649">
                  <c:v>-1</c:v>
                </c:pt>
                <c:pt idx="7650">
                  <c:v>-1</c:v>
                </c:pt>
                <c:pt idx="7651">
                  <c:v>-1</c:v>
                </c:pt>
                <c:pt idx="7652">
                  <c:v>-1</c:v>
                </c:pt>
                <c:pt idx="7653">
                  <c:v>-1</c:v>
                </c:pt>
                <c:pt idx="7654">
                  <c:v>-1</c:v>
                </c:pt>
                <c:pt idx="7655">
                  <c:v>-1</c:v>
                </c:pt>
                <c:pt idx="7656">
                  <c:v>-1</c:v>
                </c:pt>
                <c:pt idx="7657">
                  <c:v>-1</c:v>
                </c:pt>
                <c:pt idx="7658">
                  <c:v>-1</c:v>
                </c:pt>
                <c:pt idx="7659">
                  <c:v>-1</c:v>
                </c:pt>
                <c:pt idx="7660">
                  <c:v>-1</c:v>
                </c:pt>
                <c:pt idx="7661">
                  <c:v>-1</c:v>
                </c:pt>
                <c:pt idx="7662">
                  <c:v>-1</c:v>
                </c:pt>
                <c:pt idx="7663">
                  <c:v>-1</c:v>
                </c:pt>
                <c:pt idx="7664">
                  <c:v>-1</c:v>
                </c:pt>
                <c:pt idx="7665">
                  <c:v>-1</c:v>
                </c:pt>
                <c:pt idx="7666">
                  <c:v>-1</c:v>
                </c:pt>
                <c:pt idx="7667">
                  <c:v>-1</c:v>
                </c:pt>
                <c:pt idx="7668">
                  <c:v>-1</c:v>
                </c:pt>
                <c:pt idx="7669">
                  <c:v>-1</c:v>
                </c:pt>
                <c:pt idx="7670">
                  <c:v>-1</c:v>
                </c:pt>
                <c:pt idx="7671">
                  <c:v>-1</c:v>
                </c:pt>
                <c:pt idx="7672">
                  <c:v>-1</c:v>
                </c:pt>
                <c:pt idx="7673">
                  <c:v>-1</c:v>
                </c:pt>
                <c:pt idx="7674">
                  <c:v>-1</c:v>
                </c:pt>
                <c:pt idx="7675">
                  <c:v>-1</c:v>
                </c:pt>
                <c:pt idx="7676">
                  <c:v>-1</c:v>
                </c:pt>
                <c:pt idx="7677">
                  <c:v>-1</c:v>
                </c:pt>
                <c:pt idx="7678">
                  <c:v>-1</c:v>
                </c:pt>
                <c:pt idx="7679">
                  <c:v>-1</c:v>
                </c:pt>
                <c:pt idx="7680">
                  <c:v>-1</c:v>
                </c:pt>
                <c:pt idx="7681">
                  <c:v>-1</c:v>
                </c:pt>
                <c:pt idx="7682">
                  <c:v>-1</c:v>
                </c:pt>
                <c:pt idx="7683">
                  <c:v>-1</c:v>
                </c:pt>
                <c:pt idx="7684">
                  <c:v>-1</c:v>
                </c:pt>
                <c:pt idx="7685">
                  <c:v>-1</c:v>
                </c:pt>
                <c:pt idx="7686">
                  <c:v>-1</c:v>
                </c:pt>
                <c:pt idx="7687">
                  <c:v>-1</c:v>
                </c:pt>
                <c:pt idx="7688">
                  <c:v>-1</c:v>
                </c:pt>
                <c:pt idx="7689">
                  <c:v>-1</c:v>
                </c:pt>
                <c:pt idx="7690">
                  <c:v>-1</c:v>
                </c:pt>
                <c:pt idx="7691">
                  <c:v>-1</c:v>
                </c:pt>
                <c:pt idx="7692">
                  <c:v>-1</c:v>
                </c:pt>
                <c:pt idx="7693">
                  <c:v>-1</c:v>
                </c:pt>
                <c:pt idx="7694">
                  <c:v>-1</c:v>
                </c:pt>
                <c:pt idx="7695">
                  <c:v>-1</c:v>
                </c:pt>
                <c:pt idx="7696">
                  <c:v>-1</c:v>
                </c:pt>
                <c:pt idx="7697">
                  <c:v>-1</c:v>
                </c:pt>
                <c:pt idx="7698">
                  <c:v>-1</c:v>
                </c:pt>
                <c:pt idx="7699">
                  <c:v>-1</c:v>
                </c:pt>
                <c:pt idx="7700">
                  <c:v>-1</c:v>
                </c:pt>
                <c:pt idx="7701">
                  <c:v>-1</c:v>
                </c:pt>
                <c:pt idx="7702">
                  <c:v>-1</c:v>
                </c:pt>
                <c:pt idx="7703">
                  <c:v>-1</c:v>
                </c:pt>
                <c:pt idx="7704">
                  <c:v>-1</c:v>
                </c:pt>
                <c:pt idx="7705">
                  <c:v>-1</c:v>
                </c:pt>
                <c:pt idx="7706">
                  <c:v>-1</c:v>
                </c:pt>
                <c:pt idx="7707">
                  <c:v>-1</c:v>
                </c:pt>
                <c:pt idx="7708">
                  <c:v>-1</c:v>
                </c:pt>
                <c:pt idx="7709">
                  <c:v>-1</c:v>
                </c:pt>
                <c:pt idx="7710">
                  <c:v>-1</c:v>
                </c:pt>
                <c:pt idx="7711">
                  <c:v>-1</c:v>
                </c:pt>
                <c:pt idx="7712">
                  <c:v>-1</c:v>
                </c:pt>
                <c:pt idx="7713">
                  <c:v>-1</c:v>
                </c:pt>
                <c:pt idx="7714">
                  <c:v>-1</c:v>
                </c:pt>
                <c:pt idx="7715">
                  <c:v>-1</c:v>
                </c:pt>
                <c:pt idx="7716">
                  <c:v>-1</c:v>
                </c:pt>
                <c:pt idx="7717">
                  <c:v>-1</c:v>
                </c:pt>
                <c:pt idx="7718">
                  <c:v>-1</c:v>
                </c:pt>
                <c:pt idx="7719">
                  <c:v>-1</c:v>
                </c:pt>
                <c:pt idx="7720">
                  <c:v>-1</c:v>
                </c:pt>
                <c:pt idx="7721">
                  <c:v>-1</c:v>
                </c:pt>
                <c:pt idx="7722">
                  <c:v>-1</c:v>
                </c:pt>
                <c:pt idx="7723">
                  <c:v>-1</c:v>
                </c:pt>
                <c:pt idx="7724">
                  <c:v>-1</c:v>
                </c:pt>
                <c:pt idx="7725">
                  <c:v>-1</c:v>
                </c:pt>
                <c:pt idx="7726">
                  <c:v>-1</c:v>
                </c:pt>
                <c:pt idx="7727">
                  <c:v>-1</c:v>
                </c:pt>
                <c:pt idx="7728">
                  <c:v>-1</c:v>
                </c:pt>
                <c:pt idx="7729">
                  <c:v>-1</c:v>
                </c:pt>
                <c:pt idx="7730">
                  <c:v>-1</c:v>
                </c:pt>
                <c:pt idx="7731">
                  <c:v>-1</c:v>
                </c:pt>
                <c:pt idx="7732">
                  <c:v>-1</c:v>
                </c:pt>
                <c:pt idx="7733">
                  <c:v>-1</c:v>
                </c:pt>
                <c:pt idx="7734">
                  <c:v>-1</c:v>
                </c:pt>
                <c:pt idx="7735">
                  <c:v>-1</c:v>
                </c:pt>
                <c:pt idx="7736">
                  <c:v>-1</c:v>
                </c:pt>
                <c:pt idx="7737">
                  <c:v>-1</c:v>
                </c:pt>
                <c:pt idx="7738">
                  <c:v>-1</c:v>
                </c:pt>
                <c:pt idx="7739">
                  <c:v>-1</c:v>
                </c:pt>
                <c:pt idx="7740">
                  <c:v>-1</c:v>
                </c:pt>
                <c:pt idx="7741">
                  <c:v>-1</c:v>
                </c:pt>
                <c:pt idx="7742">
                  <c:v>-1</c:v>
                </c:pt>
                <c:pt idx="7743">
                  <c:v>-1</c:v>
                </c:pt>
                <c:pt idx="7744">
                  <c:v>-1</c:v>
                </c:pt>
                <c:pt idx="7745">
                  <c:v>-1</c:v>
                </c:pt>
                <c:pt idx="7746">
                  <c:v>-1</c:v>
                </c:pt>
                <c:pt idx="7747">
                  <c:v>-1</c:v>
                </c:pt>
                <c:pt idx="7748">
                  <c:v>-1</c:v>
                </c:pt>
                <c:pt idx="7749">
                  <c:v>-1</c:v>
                </c:pt>
                <c:pt idx="7750">
                  <c:v>-1</c:v>
                </c:pt>
                <c:pt idx="7751">
                  <c:v>-1</c:v>
                </c:pt>
                <c:pt idx="7752">
                  <c:v>-1</c:v>
                </c:pt>
                <c:pt idx="7753">
                  <c:v>-1</c:v>
                </c:pt>
                <c:pt idx="7754">
                  <c:v>-1</c:v>
                </c:pt>
                <c:pt idx="7755">
                  <c:v>-1</c:v>
                </c:pt>
                <c:pt idx="7756">
                  <c:v>-1</c:v>
                </c:pt>
                <c:pt idx="7757">
                  <c:v>-1</c:v>
                </c:pt>
                <c:pt idx="7758">
                  <c:v>-1</c:v>
                </c:pt>
                <c:pt idx="7759">
                  <c:v>-1</c:v>
                </c:pt>
                <c:pt idx="7760">
                  <c:v>-1</c:v>
                </c:pt>
                <c:pt idx="7761">
                  <c:v>-1</c:v>
                </c:pt>
                <c:pt idx="7762">
                  <c:v>-1</c:v>
                </c:pt>
                <c:pt idx="7763">
                  <c:v>-1</c:v>
                </c:pt>
                <c:pt idx="7764">
                  <c:v>-1</c:v>
                </c:pt>
                <c:pt idx="7765">
                  <c:v>-1</c:v>
                </c:pt>
                <c:pt idx="7766">
                  <c:v>-1</c:v>
                </c:pt>
                <c:pt idx="7767">
                  <c:v>-1</c:v>
                </c:pt>
                <c:pt idx="7768">
                  <c:v>-1</c:v>
                </c:pt>
                <c:pt idx="7769">
                  <c:v>-1</c:v>
                </c:pt>
                <c:pt idx="7770">
                  <c:v>-1</c:v>
                </c:pt>
                <c:pt idx="7771">
                  <c:v>-1</c:v>
                </c:pt>
                <c:pt idx="7772">
                  <c:v>-1</c:v>
                </c:pt>
                <c:pt idx="7773">
                  <c:v>-1</c:v>
                </c:pt>
                <c:pt idx="7774">
                  <c:v>-1</c:v>
                </c:pt>
                <c:pt idx="7775">
                  <c:v>-1</c:v>
                </c:pt>
                <c:pt idx="7776">
                  <c:v>-1</c:v>
                </c:pt>
                <c:pt idx="7777">
                  <c:v>-1</c:v>
                </c:pt>
                <c:pt idx="7778">
                  <c:v>-1</c:v>
                </c:pt>
                <c:pt idx="7779">
                  <c:v>-1</c:v>
                </c:pt>
                <c:pt idx="7780">
                  <c:v>-1</c:v>
                </c:pt>
                <c:pt idx="7781">
                  <c:v>-1</c:v>
                </c:pt>
                <c:pt idx="7782">
                  <c:v>-1</c:v>
                </c:pt>
                <c:pt idx="7783">
                  <c:v>-1</c:v>
                </c:pt>
                <c:pt idx="7784">
                  <c:v>-1</c:v>
                </c:pt>
                <c:pt idx="7785">
                  <c:v>-1</c:v>
                </c:pt>
                <c:pt idx="7786">
                  <c:v>-1</c:v>
                </c:pt>
                <c:pt idx="7787">
                  <c:v>-1</c:v>
                </c:pt>
                <c:pt idx="7788">
                  <c:v>-1</c:v>
                </c:pt>
                <c:pt idx="7789">
                  <c:v>-1</c:v>
                </c:pt>
                <c:pt idx="7790">
                  <c:v>-1</c:v>
                </c:pt>
                <c:pt idx="7791">
                  <c:v>-1</c:v>
                </c:pt>
                <c:pt idx="7792">
                  <c:v>-1</c:v>
                </c:pt>
                <c:pt idx="7793">
                  <c:v>-1</c:v>
                </c:pt>
                <c:pt idx="7794">
                  <c:v>-1</c:v>
                </c:pt>
                <c:pt idx="7795">
                  <c:v>-1</c:v>
                </c:pt>
                <c:pt idx="7796">
                  <c:v>-1</c:v>
                </c:pt>
                <c:pt idx="7797">
                  <c:v>-1</c:v>
                </c:pt>
                <c:pt idx="7798">
                  <c:v>-1</c:v>
                </c:pt>
                <c:pt idx="7799">
                  <c:v>-1</c:v>
                </c:pt>
                <c:pt idx="7800">
                  <c:v>-1</c:v>
                </c:pt>
                <c:pt idx="7801">
                  <c:v>-1</c:v>
                </c:pt>
                <c:pt idx="7802">
                  <c:v>-1</c:v>
                </c:pt>
                <c:pt idx="7803">
                  <c:v>-1</c:v>
                </c:pt>
                <c:pt idx="7804">
                  <c:v>-1</c:v>
                </c:pt>
                <c:pt idx="7805">
                  <c:v>-1</c:v>
                </c:pt>
                <c:pt idx="7806">
                  <c:v>-1</c:v>
                </c:pt>
                <c:pt idx="7807">
                  <c:v>-1</c:v>
                </c:pt>
                <c:pt idx="7808">
                  <c:v>-1</c:v>
                </c:pt>
                <c:pt idx="7809">
                  <c:v>-1</c:v>
                </c:pt>
                <c:pt idx="7810">
                  <c:v>-1</c:v>
                </c:pt>
                <c:pt idx="7811">
                  <c:v>-1</c:v>
                </c:pt>
                <c:pt idx="7812">
                  <c:v>-1</c:v>
                </c:pt>
                <c:pt idx="7813">
                  <c:v>-1</c:v>
                </c:pt>
                <c:pt idx="7814">
                  <c:v>-1</c:v>
                </c:pt>
                <c:pt idx="7815">
                  <c:v>-1</c:v>
                </c:pt>
                <c:pt idx="7816">
                  <c:v>-1</c:v>
                </c:pt>
                <c:pt idx="7817">
                  <c:v>-1</c:v>
                </c:pt>
                <c:pt idx="7818">
                  <c:v>-1</c:v>
                </c:pt>
                <c:pt idx="7819">
                  <c:v>-1</c:v>
                </c:pt>
                <c:pt idx="7820">
                  <c:v>-1</c:v>
                </c:pt>
                <c:pt idx="7821">
                  <c:v>-1</c:v>
                </c:pt>
                <c:pt idx="7822">
                  <c:v>-1</c:v>
                </c:pt>
                <c:pt idx="7823">
                  <c:v>-1</c:v>
                </c:pt>
                <c:pt idx="7824">
                  <c:v>-1</c:v>
                </c:pt>
                <c:pt idx="7825">
                  <c:v>-1</c:v>
                </c:pt>
                <c:pt idx="7826">
                  <c:v>-1</c:v>
                </c:pt>
                <c:pt idx="7827">
                  <c:v>-1</c:v>
                </c:pt>
                <c:pt idx="7828">
                  <c:v>-1</c:v>
                </c:pt>
                <c:pt idx="7829">
                  <c:v>-1</c:v>
                </c:pt>
                <c:pt idx="7830">
                  <c:v>-1</c:v>
                </c:pt>
                <c:pt idx="7831">
                  <c:v>-1</c:v>
                </c:pt>
                <c:pt idx="7832">
                  <c:v>-1</c:v>
                </c:pt>
                <c:pt idx="7833">
                  <c:v>-1</c:v>
                </c:pt>
                <c:pt idx="7834">
                  <c:v>-1</c:v>
                </c:pt>
                <c:pt idx="7835">
                  <c:v>-1</c:v>
                </c:pt>
                <c:pt idx="7836">
                  <c:v>-1</c:v>
                </c:pt>
                <c:pt idx="7837">
                  <c:v>-1</c:v>
                </c:pt>
                <c:pt idx="7838">
                  <c:v>-1</c:v>
                </c:pt>
                <c:pt idx="7839">
                  <c:v>-1</c:v>
                </c:pt>
                <c:pt idx="7840">
                  <c:v>-1</c:v>
                </c:pt>
                <c:pt idx="7841">
                  <c:v>-1</c:v>
                </c:pt>
                <c:pt idx="7842">
                  <c:v>-1</c:v>
                </c:pt>
                <c:pt idx="7843">
                  <c:v>-1</c:v>
                </c:pt>
                <c:pt idx="7844">
                  <c:v>-1</c:v>
                </c:pt>
                <c:pt idx="7845">
                  <c:v>-1</c:v>
                </c:pt>
                <c:pt idx="7846">
                  <c:v>-1</c:v>
                </c:pt>
                <c:pt idx="7847">
                  <c:v>-1</c:v>
                </c:pt>
                <c:pt idx="7848">
                  <c:v>-1</c:v>
                </c:pt>
                <c:pt idx="7849">
                  <c:v>-1</c:v>
                </c:pt>
                <c:pt idx="7850">
                  <c:v>-1</c:v>
                </c:pt>
                <c:pt idx="7851">
                  <c:v>-1</c:v>
                </c:pt>
                <c:pt idx="7852">
                  <c:v>-1</c:v>
                </c:pt>
                <c:pt idx="7853">
                  <c:v>-1</c:v>
                </c:pt>
                <c:pt idx="7854">
                  <c:v>-1</c:v>
                </c:pt>
                <c:pt idx="7855">
                  <c:v>-1</c:v>
                </c:pt>
                <c:pt idx="7856">
                  <c:v>-1</c:v>
                </c:pt>
                <c:pt idx="7857">
                  <c:v>-1</c:v>
                </c:pt>
                <c:pt idx="7858">
                  <c:v>-1</c:v>
                </c:pt>
                <c:pt idx="7859">
                  <c:v>-1</c:v>
                </c:pt>
                <c:pt idx="7860">
                  <c:v>-1</c:v>
                </c:pt>
                <c:pt idx="7861">
                  <c:v>-1</c:v>
                </c:pt>
                <c:pt idx="7862">
                  <c:v>-1</c:v>
                </c:pt>
                <c:pt idx="7863">
                  <c:v>-1</c:v>
                </c:pt>
                <c:pt idx="7864">
                  <c:v>-1</c:v>
                </c:pt>
                <c:pt idx="7865">
                  <c:v>-1</c:v>
                </c:pt>
                <c:pt idx="7866">
                  <c:v>-1</c:v>
                </c:pt>
                <c:pt idx="7867">
                  <c:v>-1</c:v>
                </c:pt>
                <c:pt idx="7868">
                  <c:v>-1</c:v>
                </c:pt>
                <c:pt idx="7869">
                  <c:v>-1</c:v>
                </c:pt>
                <c:pt idx="7870">
                  <c:v>-1</c:v>
                </c:pt>
                <c:pt idx="7871">
                  <c:v>-1</c:v>
                </c:pt>
                <c:pt idx="7872">
                  <c:v>-1</c:v>
                </c:pt>
                <c:pt idx="7873">
                  <c:v>-1</c:v>
                </c:pt>
                <c:pt idx="7874">
                  <c:v>-1</c:v>
                </c:pt>
                <c:pt idx="7875">
                  <c:v>-1</c:v>
                </c:pt>
                <c:pt idx="7876">
                  <c:v>-1</c:v>
                </c:pt>
                <c:pt idx="7877">
                  <c:v>-1</c:v>
                </c:pt>
                <c:pt idx="7878">
                  <c:v>-1</c:v>
                </c:pt>
                <c:pt idx="7879">
                  <c:v>-1</c:v>
                </c:pt>
                <c:pt idx="7880">
                  <c:v>-1</c:v>
                </c:pt>
                <c:pt idx="7881">
                  <c:v>-1</c:v>
                </c:pt>
                <c:pt idx="7882">
                  <c:v>-1</c:v>
                </c:pt>
                <c:pt idx="7883">
                  <c:v>-1</c:v>
                </c:pt>
                <c:pt idx="7884">
                  <c:v>-1</c:v>
                </c:pt>
                <c:pt idx="7885">
                  <c:v>-1</c:v>
                </c:pt>
                <c:pt idx="7886">
                  <c:v>-1</c:v>
                </c:pt>
                <c:pt idx="7887">
                  <c:v>-1</c:v>
                </c:pt>
                <c:pt idx="7888">
                  <c:v>-1</c:v>
                </c:pt>
                <c:pt idx="7889">
                  <c:v>-1</c:v>
                </c:pt>
                <c:pt idx="7890">
                  <c:v>-1</c:v>
                </c:pt>
                <c:pt idx="7891">
                  <c:v>-1</c:v>
                </c:pt>
                <c:pt idx="7892">
                  <c:v>-1</c:v>
                </c:pt>
                <c:pt idx="7893">
                  <c:v>-1</c:v>
                </c:pt>
                <c:pt idx="7894">
                  <c:v>-1</c:v>
                </c:pt>
                <c:pt idx="7895">
                  <c:v>-1</c:v>
                </c:pt>
                <c:pt idx="7896">
                  <c:v>-1</c:v>
                </c:pt>
                <c:pt idx="7897">
                  <c:v>-1</c:v>
                </c:pt>
                <c:pt idx="7898">
                  <c:v>-1</c:v>
                </c:pt>
                <c:pt idx="7899">
                  <c:v>-1</c:v>
                </c:pt>
                <c:pt idx="7900">
                  <c:v>-1</c:v>
                </c:pt>
                <c:pt idx="7901">
                  <c:v>-1</c:v>
                </c:pt>
                <c:pt idx="7902">
                  <c:v>-1</c:v>
                </c:pt>
                <c:pt idx="7903">
                  <c:v>-1</c:v>
                </c:pt>
                <c:pt idx="7904">
                  <c:v>-1</c:v>
                </c:pt>
                <c:pt idx="7905">
                  <c:v>-1</c:v>
                </c:pt>
                <c:pt idx="7906">
                  <c:v>-1</c:v>
                </c:pt>
                <c:pt idx="7907">
                  <c:v>-1</c:v>
                </c:pt>
                <c:pt idx="7908">
                  <c:v>-1</c:v>
                </c:pt>
                <c:pt idx="7909">
                  <c:v>-1</c:v>
                </c:pt>
                <c:pt idx="7910">
                  <c:v>-1</c:v>
                </c:pt>
                <c:pt idx="7911">
                  <c:v>-1</c:v>
                </c:pt>
                <c:pt idx="7912">
                  <c:v>-1</c:v>
                </c:pt>
                <c:pt idx="7913">
                  <c:v>-1</c:v>
                </c:pt>
                <c:pt idx="7914">
                  <c:v>-1</c:v>
                </c:pt>
                <c:pt idx="7915">
                  <c:v>-1</c:v>
                </c:pt>
                <c:pt idx="7916">
                  <c:v>-1</c:v>
                </c:pt>
                <c:pt idx="7917">
                  <c:v>-1</c:v>
                </c:pt>
                <c:pt idx="7918">
                  <c:v>-1</c:v>
                </c:pt>
                <c:pt idx="7919">
                  <c:v>-1</c:v>
                </c:pt>
                <c:pt idx="7920">
                  <c:v>-1</c:v>
                </c:pt>
                <c:pt idx="7921">
                  <c:v>-1</c:v>
                </c:pt>
                <c:pt idx="7922">
                  <c:v>-1</c:v>
                </c:pt>
                <c:pt idx="7923">
                  <c:v>-1</c:v>
                </c:pt>
                <c:pt idx="7924">
                  <c:v>-1</c:v>
                </c:pt>
                <c:pt idx="7925">
                  <c:v>-1</c:v>
                </c:pt>
                <c:pt idx="7926">
                  <c:v>-1</c:v>
                </c:pt>
                <c:pt idx="7927">
                  <c:v>-1</c:v>
                </c:pt>
                <c:pt idx="7928">
                  <c:v>-1</c:v>
                </c:pt>
                <c:pt idx="7929">
                  <c:v>-1</c:v>
                </c:pt>
                <c:pt idx="7930">
                  <c:v>-1</c:v>
                </c:pt>
                <c:pt idx="7931">
                  <c:v>-1</c:v>
                </c:pt>
                <c:pt idx="7932">
                  <c:v>-1</c:v>
                </c:pt>
                <c:pt idx="7933">
                  <c:v>-1</c:v>
                </c:pt>
                <c:pt idx="7934">
                  <c:v>-1</c:v>
                </c:pt>
                <c:pt idx="7935">
                  <c:v>-1</c:v>
                </c:pt>
                <c:pt idx="7936">
                  <c:v>-1</c:v>
                </c:pt>
                <c:pt idx="7937">
                  <c:v>-1</c:v>
                </c:pt>
                <c:pt idx="7938">
                  <c:v>-1</c:v>
                </c:pt>
                <c:pt idx="7939">
                  <c:v>-1</c:v>
                </c:pt>
                <c:pt idx="7940">
                  <c:v>-1</c:v>
                </c:pt>
                <c:pt idx="7941">
                  <c:v>-1</c:v>
                </c:pt>
                <c:pt idx="7942">
                  <c:v>-1</c:v>
                </c:pt>
                <c:pt idx="7943">
                  <c:v>-1</c:v>
                </c:pt>
                <c:pt idx="7944">
                  <c:v>-1</c:v>
                </c:pt>
                <c:pt idx="7945">
                  <c:v>-1</c:v>
                </c:pt>
                <c:pt idx="7946">
                  <c:v>-1</c:v>
                </c:pt>
                <c:pt idx="7947">
                  <c:v>-1</c:v>
                </c:pt>
                <c:pt idx="7948">
                  <c:v>-1</c:v>
                </c:pt>
                <c:pt idx="7949">
                  <c:v>-1</c:v>
                </c:pt>
                <c:pt idx="7950">
                  <c:v>-1</c:v>
                </c:pt>
                <c:pt idx="7951">
                  <c:v>-1</c:v>
                </c:pt>
                <c:pt idx="7952">
                  <c:v>-1</c:v>
                </c:pt>
                <c:pt idx="7953">
                  <c:v>-1</c:v>
                </c:pt>
                <c:pt idx="7954">
                  <c:v>-1</c:v>
                </c:pt>
                <c:pt idx="7955">
                  <c:v>-1</c:v>
                </c:pt>
                <c:pt idx="7956">
                  <c:v>-1</c:v>
                </c:pt>
                <c:pt idx="7957">
                  <c:v>-1</c:v>
                </c:pt>
                <c:pt idx="7958">
                  <c:v>-1</c:v>
                </c:pt>
                <c:pt idx="7959">
                  <c:v>-1</c:v>
                </c:pt>
                <c:pt idx="7960">
                  <c:v>-1</c:v>
                </c:pt>
                <c:pt idx="7961">
                  <c:v>-1</c:v>
                </c:pt>
                <c:pt idx="7962">
                  <c:v>-1</c:v>
                </c:pt>
                <c:pt idx="7963">
                  <c:v>-1</c:v>
                </c:pt>
                <c:pt idx="7964">
                  <c:v>-1</c:v>
                </c:pt>
                <c:pt idx="7965">
                  <c:v>-1</c:v>
                </c:pt>
                <c:pt idx="7966">
                  <c:v>-1</c:v>
                </c:pt>
                <c:pt idx="7967">
                  <c:v>-1</c:v>
                </c:pt>
                <c:pt idx="7968">
                  <c:v>-1</c:v>
                </c:pt>
                <c:pt idx="7969">
                  <c:v>-1</c:v>
                </c:pt>
                <c:pt idx="7970">
                  <c:v>-1</c:v>
                </c:pt>
                <c:pt idx="7971">
                  <c:v>-1</c:v>
                </c:pt>
                <c:pt idx="7972">
                  <c:v>-1</c:v>
                </c:pt>
                <c:pt idx="7973">
                  <c:v>-1</c:v>
                </c:pt>
                <c:pt idx="7974">
                  <c:v>-1</c:v>
                </c:pt>
                <c:pt idx="7975">
                  <c:v>-1</c:v>
                </c:pt>
                <c:pt idx="7976">
                  <c:v>-1</c:v>
                </c:pt>
                <c:pt idx="7977">
                  <c:v>-1</c:v>
                </c:pt>
                <c:pt idx="7978">
                  <c:v>-1</c:v>
                </c:pt>
                <c:pt idx="7979">
                  <c:v>-1</c:v>
                </c:pt>
                <c:pt idx="7980">
                  <c:v>-1</c:v>
                </c:pt>
                <c:pt idx="7981">
                  <c:v>-1</c:v>
                </c:pt>
                <c:pt idx="7982">
                  <c:v>-1</c:v>
                </c:pt>
                <c:pt idx="7983">
                  <c:v>-1</c:v>
                </c:pt>
                <c:pt idx="7984">
                  <c:v>-1</c:v>
                </c:pt>
                <c:pt idx="7985">
                  <c:v>-1</c:v>
                </c:pt>
                <c:pt idx="7986">
                  <c:v>-1</c:v>
                </c:pt>
                <c:pt idx="7987">
                  <c:v>-1</c:v>
                </c:pt>
                <c:pt idx="7988">
                  <c:v>-1</c:v>
                </c:pt>
                <c:pt idx="7989">
                  <c:v>-1</c:v>
                </c:pt>
                <c:pt idx="7990">
                  <c:v>-1</c:v>
                </c:pt>
                <c:pt idx="7991">
                  <c:v>-1</c:v>
                </c:pt>
                <c:pt idx="7992">
                  <c:v>-1</c:v>
                </c:pt>
                <c:pt idx="7993">
                  <c:v>-1</c:v>
                </c:pt>
                <c:pt idx="7994">
                  <c:v>-1</c:v>
                </c:pt>
                <c:pt idx="7995">
                  <c:v>-1</c:v>
                </c:pt>
                <c:pt idx="7996">
                  <c:v>-1</c:v>
                </c:pt>
                <c:pt idx="7997">
                  <c:v>-1</c:v>
                </c:pt>
                <c:pt idx="7998">
                  <c:v>-1</c:v>
                </c:pt>
                <c:pt idx="7999">
                  <c:v>-1</c:v>
                </c:pt>
                <c:pt idx="8000">
                  <c:v>-1</c:v>
                </c:pt>
                <c:pt idx="8001">
                  <c:v>-1</c:v>
                </c:pt>
                <c:pt idx="8002">
                  <c:v>-1</c:v>
                </c:pt>
                <c:pt idx="8003">
                  <c:v>-1</c:v>
                </c:pt>
                <c:pt idx="8004">
                  <c:v>-1</c:v>
                </c:pt>
                <c:pt idx="8005">
                  <c:v>-1</c:v>
                </c:pt>
                <c:pt idx="8006">
                  <c:v>-1</c:v>
                </c:pt>
                <c:pt idx="8007">
                  <c:v>-1</c:v>
                </c:pt>
                <c:pt idx="8008">
                  <c:v>-1</c:v>
                </c:pt>
                <c:pt idx="8009">
                  <c:v>-1</c:v>
                </c:pt>
                <c:pt idx="8010">
                  <c:v>-1</c:v>
                </c:pt>
                <c:pt idx="8011">
                  <c:v>-1</c:v>
                </c:pt>
                <c:pt idx="8012">
                  <c:v>-1</c:v>
                </c:pt>
                <c:pt idx="8013">
                  <c:v>-1</c:v>
                </c:pt>
                <c:pt idx="8014">
                  <c:v>-1</c:v>
                </c:pt>
                <c:pt idx="8015">
                  <c:v>-1</c:v>
                </c:pt>
                <c:pt idx="8016">
                  <c:v>-1</c:v>
                </c:pt>
                <c:pt idx="8017">
                  <c:v>-1</c:v>
                </c:pt>
                <c:pt idx="8018">
                  <c:v>-1</c:v>
                </c:pt>
                <c:pt idx="8019">
                  <c:v>-1</c:v>
                </c:pt>
                <c:pt idx="8020">
                  <c:v>-1</c:v>
                </c:pt>
                <c:pt idx="8021">
                  <c:v>-1</c:v>
                </c:pt>
                <c:pt idx="8022">
                  <c:v>-1</c:v>
                </c:pt>
                <c:pt idx="8023">
                  <c:v>-1</c:v>
                </c:pt>
                <c:pt idx="8024">
                  <c:v>-1</c:v>
                </c:pt>
                <c:pt idx="8025">
                  <c:v>-1</c:v>
                </c:pt>
                <c:pt idx="8026">
                  <c:v>-1</c:v>
                </c:pt>
                <c:pt idx="8027">
                  <c:v>-1</c:v>
                </c:pt>
                <c:pt idx="8028">
                  <c:v>-1</c:v>
                </c:pt>
                <c:pt idx="8029">
                  <c:v>-1</c:v>
                </c:pt>
                <c:pt idx="8030">
                  <c:v>-1</c:v>
                </c:pt>
                <c:pt idx="8031">
                  <c:v>-1</c:v>
                </c:pt>
                <c:pt idx="8032">
                  <c:v>-1</c:v>
                </c:pt>
                <c:pt idx="8033">
                  <c:v>-1</c:v>
                </c:pt>
                <c:pt idx="8034">
                  <c:v>-1</c:v>
                </c:pt>
                <c:pt idx="8035">
                  <c:v>-1</c:v>
                </c:pt>
                <c:pt idx="8036">
                  <c:v>-1</c:v>
                </c:pt>
                <c:pt idx="8037">
                  <c:v>-1</c:v>
                </c:pt>
                <c:pt idx="8038">
                  <c:v>-1</c:v>
                </c:pt>
                <c:pt idx="8039">
                  <c:v>-1</c:v>
                </c:pt>
                <c:pt idx="8040">
                  <c:v>-1</c:v>
                </c:pt>
                <c:pt idx="8041">
                  <c:v>-1</c:v>
                </c:pt>
                <c:pt idx="8042">
                  <c:v>-1</c:v>
                </c:pt>
                <c:pt idx="8043">
                  <c:v>-1</c:v>
                </c:pt>
                <c:pt idx="8044">
                  <c:v>-1</c:v>
                </c:pt>
                <c:pt idx="8045">
                  <c:v>-1</c:v>
                </c:pt>
                <c:pt idx="8046">
                  <c:v>-1</c:v>
                </c:pt>
                <c:pt idx="8047">
                  <c:v>-1</c:v>
                </c:pt>
                <c:pt idx="8048">
                  <c:v>-1</c:v>
                </c:pt>
                <c:pt idx="8049">
                  <c:v>-1</c:v>
                </c:pt>
                <c:pt idx="8050">
                  <c:v>-1</c:v>
                </c:pt>
                <c:pt idx="8051">
                  <c:v>-1</c:v>
                </c:pt>
                <c:pt idx="8052">
                  <c:v>-1</c:v>
                </c:pt>
                <c:pt idx="8053">
                  <c:v>-1</c:v>
                </c:pt>
                <c:pt idx="8054">
                  <c:v>-1</c:v>
                </c:pt>
                <c:pt idx="8055">
                  <c:v>-1</c:v>
                </c:pt>
                <c:pt idx="8056">
                  <c:v>-1</c:v>
                </c:pt>
                <c:pt idx="8057">
                  <c:v>-1</c:v>
                </c:pt>
                <c:pt idx="8058">
                  <c:v>-1</c:v>
                </c:pt>
                <c:pt idx="8059">
                  <c:v>-1</c:v>
                </c:pt>
                <c:pt idx="8060">
                  <c:v>-1</c:v>
                </c:pt>
                <c:pt idx="8061">
                  <c:v>-1</c:v>
                </c:pt>
                <c:pt idx="8062">
                  <c:v>-1</c:v>
                </c:pt>
                <c:pt idx="8063">
                  <c:v>-1</c:v>
                </c:pt>
                <c:pt idx="8064">
                  <c:v>-1</c:v>
                </c:pt>
                <c:pt idx="8065">
                  <c:v>-1</c:v>
                </c:pt>
                <c:pt idx="8066">
                  <c:v>-1</c:v>
                </c:pt>
                <c:pt idx="8067">
                  <c:v>-1</c:v>
                </c:pt>
                <c:pt idx="8068">
                  <c:v>-1</c:v>
                </c:pt>
                <c:pt idx="8069">
                  <c:v>-1</c:v>
                </c:pt>
                <c:pt idx="8070">
                  <c:v>-1</c:v>
                </c:pt>
                <c:pt idx="8071">
                  <c:v>-1</c:v>
                </c:pt>
                <c:pt idx="8072">
                  <c:v>-1</c:v>
                </c:pt>
                <c:pt idx="8073">
                  <c:v>-1</c:v>
                </c:pt>
                <c:pt idx="8074">
                  <c:v>-1</c:v>
                </c:pt>
                <c:pt idx="8075">
                  <c:v>-1</c:v>
                </c:pt>
                <c:pt idx="8076">
                  <c:v>-1</c:v>
                </c:pt>
                <c:pt idx="8077">
                  <c:v>-1</c:v>
                </c:pt>
                <c:pt idx="8078">
                  <c:v>-1</c:v>
                </c:pt>
                <c:pt idx="8079">
                  <c:v>-1</c:v>
                </c:pt>
                <c:pt idx="8080">
                  <c:v>-1</c:v>
                </c:pt>
                <c:pt idx="8081">
                  <c:v>-1</c:v>
                </c:pt>
                <c:pt idx="8082">
                  <c:v>-1</c:v>
                </c:pt>
                <c:pt idx="8083">
                  <c:v>-1</c:v>
                </c:pt>
                <c:pt idx="8084">
                  <c:v>-1</c:v>
                </c:pt>
                <c:pt idx="8085">
                  <c:v>-1</c:v>
                </c:pt>
                <c:pt idx="8086">
                  <c:v>-1</c:v>
                </c:pt>
                <c:pt idx="8087">
                  <c:v>-1</c:v>
                </c:pt>
                <c:pt idx="8088">
                  <c:v>-1</c:v>
                </c:pt>
                <c:pt idx="8089">
                  <c:v>-1</c:v>
                </c:pt>
                <c:pt idx="8090">
                  <c:v>-1</c:v>
                </c:pt>
                <c:pt idx="8091">
                  <c:v>-1</c:v>
                </c:pt>
                <c:pt idx="8092">
                  <c:v>-1</c:v>
                </c:pt>
                <c:pt idx="8093">
                  <c:v>-1</c:v>
                </c:pt>
                <c:pt idx="8094">
                  <c:v>-1</c:v>
                </c:pt>
                <c:pt idx="8095">
                  <c:v>-1</c:v>
                </c:pt>
                <c:pt idx="8096">
                  <c:v>-1</c:v>
                </c:pt>
                <c:pt idx="8097">
                  <c:v>-1</c:v>
                </c:pt>
                <c:pt idx="8098">
                  <c:v>-1</c:v>
                </c:pt>
                <c:pt idx="8099">
                  <c:v>-1</c:v>
                </c:pt>
                <c:pt idx="8100">
                  <c:v>-1</c:v>
                </c:pt>
                <c:pt idx="8101">
                  <c:v>-1</c:v>
                </c:pt>
                <c:pt idx="8102">
                  <c:v>-1</c:v>
                </c:pt>
                <c:pt idx="8103">
                  <c:v>-1</c:v>
                </c:pt>
                <c:pt idx="8104">
                  <c:v>-1</c:v>
                </c:pt>
                <c:pt idx="8105">
                  <c:v>-1</c:v>
                </c:pt>
                <c:pt idx="8106">
                  <c:v>-1</c:v>
                </c:pt>
                <c:pt idx="8107">
                  <c:v>-1</c:v>
                </c:pt>
                <c:pt idx="8108">
                  <c:v>-1</c:v>
                </c:pt>
                <c:pt idx="8109">
                  <c:v>-1</c:v>
                </c:pt>
                <c:pt idx="8110">
                  <c:v>-1</c:v>
                </c:pt>
                <c:pt idx="8111">
                  <c:v>-1</c:v>
                </c:pt>
                <c:pt idx="8112">
                  <c:v>-1</c:v>
                </c:pt>
                <c:pt idx="8113">
                  <c:v>-1</c:v>
                </c:pt>
                <c:pt idx="8114">
                  <c:v>-1</c:v>
                </c:pt>
                <c:pt idx="8115">
                  <c:v>-1</c:v>
                </c:pt>
                <c:pt idx="8116">
                  <c:v>-1</c:v>
                </c:pt>
                <c:pt idx="8117">
                  <c:v>-1</c:v>
                </c:pt>
                <c:pt idx="8118">
                  <c:v>-1</c:v>
                </c:pt>
                <c:pt idx="8119">
                  <c:v>-1</c:v>
                </c:pt>
                <c:pt idx="8120">
                  <c:v>-1</c:v>
                </c:pt>
                <c:pt idx="8121">
                  <c:v>-1</c:v>
                </c:pt>
                <c:pt idx="8122">
                  <c:v>-1</c:v>
                </c:pt>
                <c:pt idx="8123">
                  <c:v>-1</c:v>
                </c:pt>
                <c:pt idx="8124">
                  <c:v>-1</c:v>
                </c:pt>
                <c:pt idx="8125">
                  <c:v>-1</c:v>
                </c:pt>
                <c:pt idx="8126">
                  <c:v>-1</c:v>
                </c:pt>
                <c:pt idx="8127">
                  <c:v>-1</c:v>
                </c:pt>
                <c:pt idx="8128">
                  <c:v>-1</c:v>
                </c:pt>
                <c:pt idx="8129">
                  <c:v>-1</c:v>
                </c:pt>
                <c:pt idx="8130">
                  <c:v>-1</c:v>
                </c:pt>
                <c:pt idx="8131">
                  <c:v>-1</c:v>
                </c:pt>
                <c:pt idx="8132">
                  <c:v>-1</c:v>
                </c:pt>
                <c:pt idx="8133">
                  <c:v>-1</c:v>
                </c:pt>
                <c:pt idx="8134">
                  <c:v>-1</c:v>
                </c:pt>
                <c:pt idx="8135">
                  <c:v>-1</c:v>
                </c:pt>
                <c:pt idx="8136">
                  <c:v>-1</c:v>
                </c:pt>
                <c:pt idx="8137">
                  <c:v>-1</c:v>
                </c:pt>
                <c:pt idx="8138">
                  <c:v>-1</c:v>
                </c:pt>
                <c:pt idx="8139">
                  <c:v>-1</c:v>
                </c:pt>
                <c:pt idx="8140">
                  <c:v>-1</c:v>
                </c:pt>
                <c:pt idx="8141">
                  <c:v>-1</c:v>
                </c:pt>
                <c:pt idx="8142">
                  <c:v>-1</c:v>
                </c:pt>
                <c:pt idx="8143">
                  <c:v>-1</c:v>
                </c:pt>
                <c:pt idx="8144">
                  <c:v>-1</c:v>
                </c:pt>
                <c:pt idx="8145">
                  <c:v>-1</c:v>
                </c:pt>
                <c:pt idx="8146">
                  <c:v>-1</c:v>
                </c:pt>
                <c:pt idx="8147">
                  <c:v>-1</c:v>
                </c:pt>
                <c:pt idx="8148">
                  <c:v>-1</c:v>
                </c:pt>
                <c:pt idx="8149">
                  <c:v>-1</c:v>
                </c:pt>
                <c:pt idx="8150">
                  <c:v>-1</c:v>
                </c:pt>
                <c:pt idx="8151">
                  <c:v>-1</c:v>
                </c:pt>
                <c:pt idx="8152">
                  <c:v>-1</c:v>
                </c:pt>
                <c:pt idx="8153">
                  <c:v>-1</c:v>
                </c:pt>
                <c:pt idx="8154">
                  <c:v>-1</c:v>
                </c:pt>
                <c:pt idx="8155">
                  <c:v>-1</c:v>
                </c:pt>
                <c:pt idx="8156">
                  <c:v>-1</c:v>
                </c:pt>
                <c:pt idx="8157">
                  <c:v>-1</c:v>
                </c:pt>
                <c:pt idx="8158">
                  <c:v>-1</c:v>
                </c:pt>
                <c:pt idx="8159">
                  <c:v>-1</c:v>
                </c:pt>
                <c:pt idx="8160">
                  <c:v>-1</c:v>
                </c:pt>
                <c:pt idx="8161">
                  <c:v>-1</c:v>
                </c:pt>
                <c:pt idx="8162">
                  <c:v>-1</c:v>
                </c:pt>
                <c:pt idx="8163">
                  <c:v>-1</c:v>
                </c:pt>
                <c:pt idx="8164">
                  <c:v>-1</c:v>
                </c:pt>
                <c:pt idx="8165">
                  <c:v>-1</c:v>
                </c:pt>
                <c:pt idx="8166">
                  <c:v>-1</c:v>
                </c:pt>
                <c:pt idx="8167">
                  <c:v>-1</c:v>
                </c:pt>
                <c:pt idx="8168">
                  <c:v>-1</c:v>
                </c:pt>
                <c:pt idx="8169">
                  <c:v>-1</c:v>
                </c:pt>
                <c:pt idx="8170">
                  <c:v>-1</c:v>
                </c:pt>
                <c:pt idx="8171">
                  <c:v>-1</c:v>
                </c:pt>
                <c:pt idx="8172">
                  <c:v>-1</c:v>
                </c:pt>
                <c:pt idx="8173">
                  <c:v>-1</c:v>
                </c:pt>
                <c:pt idx="8174">
                  <c:v>-1</c:v>
                </c:pt>
                <c:pt idx="8175">
                  <c:v>-1</c:v>
                </c:pt>
                <c:pt idx="8176">
                  <c:v>-1</c:v>
                </c:pt>
                <c:pt idx="8177">
                  <c:v>-1</c:v>
                </c:pt>
                <c:pt idx="8178">
                  <c:v>-1</c:v>
                </c:pt>
                <c:pt idx="8179">
                  <c:v>-1</c:v>
                </c:pt>
                <c:pt idx="8180">
                  <c:v>-1</c:v>
                </c:pt>
                <c:pt idx="8181">
                  <c:v>-1</c:v>
                </c:pt>
                <c:pt idx="8182">
                  <c:v>-1</c:v>
                </c:pt>
                <c:pt idx="8183">
                  <c:v>-1</c:v>
                </c:pt>
                <c:pt idx="8184">
                  <c:v>-1</c:v>
                </c:pt>
                <c:pt idx="8185">
                  <c:v>-1</c:v>
                </c:pt>
                <c:pt idx="8186">
                  <c:v>-1</c:v>
                </c:pt>
                <c:pt idx="8187">
                  <c:v>-1</c:v>
                </c:pt>
                <c:pt idx="8188">
                  <c:v>-1</c:v>
                </c:pt>
                <c:pt idx="8189">
                  <c:v>-1</c:v>
                </c:pt>
                <c:pt idx="8190">
                  <c:v>-1</c:v>
                </c:pt>
                <c:pt idx="8191">
                  <c:v>-1</c:v>
                </c:pt>
                <c:pt idx="8192">
                  <c:v>-1</c:v>
                </c:pt>
                <c:pt idx="8193">
                  <c:v>-1</c:v>
                </c:pt>
                <c:pt idx="8194">
                  <c:v>-1</c:v>
                </c:pt>
                <c:pt idx="8195">
                  <c:v>-1</c:v>
                </c:pt>
                <c:pt idx="8196">
                  <c:v>-1</c:v>
                </c:pt>
                <c:pt idx="8197">
                  <c:v>-1</c:v>
                </c:pt>
                <c:pt idx="8198">
                  <c:v>-1</c:v>
                </c:pt>
                <c:pt idx="8199">
                  <c:v>-1</c:v>
                </c:pt>
                <c:pt idx="8200">
                  <c:v>-1</c:v>
                </c:pt>
                <c:pt idx="8201">
                  <c:v>-1</c:v>
                </c:pt>
                <c:pt idx="8202">
                  <c:v>-1</c:v>
                </c:pt>
                <c:pt idx="8203">
                  <c:v>-1</c:v>
                </c:pt>
                <c:pt idx="8204">
                  <c:v>-1</c:v>
                </c:pt>
                <c:pt idx="8205">
                  <c:v>-1</c:v>
                </c:pt>
                <c:pt idx="8206">
                  <c:v>-1</c:v>
                </c:pt>
                <c:pt idx="8207">
                  <c:v>-1</c:v>
                </c:pt>
                <c:pt idx="8208">
                  <c:v>-1</c:v>
                </c:pt>
                <c:pt idx="8209">
                  <c:v>-1</c:v>
                </c:pt>
                <c:pt idx="8210">
                  <c:v>-1</c:v>
                </c:pt>
                <c:pt idx="8211">
                  <c:v>-1</c:v>
                </c:pt>
                <c:pt idx="8212">
                  <c:v>-1</c:v>
                </c:pt>
                <c:pt idx="8213">
                  <c:v>-1</c:v>
                </c:pt>
                <c:pt idx="8214">
                  <c:v>-1</c:v>
                </c:pt>
                <c:pt idx="8215">
                  <c:v>-1</c:v>
                </c:pt>
                <c:pt idx="8216">
                  <c:v>-1</c:v>
                </c:pt>
                <c:pt idx="8217">
                  <c:v>-1</c:v>
                </c:pt>
                <c:pt idx="8218">
                  <c:v>-1</c:v>
                </c:pt>
                <c:pt idx="8219">
                  <c:v>-1</c:v>
                </c:pt>
                <c:pt idx="8220">
                  <c:v>-1</c:v>
                </c:pt>
                <c:pt idx="8221">
                  <c:v>-1</c:v>
                </c:pt>
                <c:pt idx="8222">
                  <c:v>-1</c:v>
                </c:pt>
                <c:pt idx="8223">
                  <c:v>-1</c:v>
                </c:pt>
                <c:pt idx="8224">
                  <c:v>-1</c:v>
                </c:pt>
                <c:pt idx="8225">
                  <c:v>-1</c:v>
                </c:pt>
                <c:pt idx="8226">
                  <c:v>-1</c:v>
                </c:pt>
                <c:pt idx="8227">
                  <c:v>-1</c:v>
                </c:pt>
                <c:pt idx="8228">
                  <c:v>-1</c:v>
                </c:pt>
                <c:pt idx="8229">
                  <c:v>-1</c:v>
                </c:pt>
                <c:pt idx="8230">
                  <c:v>-1</c:v>
                </c:pt>
                <c:pt idx="8231">
                  <c:v>-1</c:v>
                </c:pt>
                <c:pt idx="8232">
                  <c:v>-1</c:v>
                </c:pt>
                <c:pt idx="8233">
                  <c:v>-1</c:v>
                </c:pt>
                <c:pt idx="8234">
                  <c:v>-1</c:v>
                </c:pt>
                <c:pt idx="8235">
                  <c:v>-1</c:v>
                </c:pt>
                <c:pt idx="8236">
                  <c:v>-1</c:v>
                </c:pt>
                <c:pt idx="8237">
                  <c:v>-1</c:v>
                </c:pt>
                <c:pt idx="8238">
                  <c:v>-1</c:v>
                </c:pt>
                <c:pt idx="8239">
                  <c:v>-1</c:v>
                </c:pt>
                <c:pt idx="8240">
                  <c:v>-1</c:v>
                </c:pt>
                <c:pt idx="8241">
                  <c:v>-1</c:v>
                </c:pt>
                <c:pt idx="8242">
                  <c:v>-1</c:v>
                </c:pt>
                <c:pt idx="8243">
                  <c:v>-1</c:v>
                </c:pt>
                <c:pt idx="8244">
                  <c:v>-1</c:v>
                </c:pt>
                <c:pt idx="8245">
                  <c:v>-1</c:v>
                </c:pt>
                <c:pt idx="8246">
                  <c:v>-1</c:v>
                </c:pt>
                <c:pt idx="8247">
                  <c:v>-1</c:v>
                </c:pt>
                <c:pt idx="8248">
                  <c:v>-1</c:v>
                </c:pt>
                <c:pt idx="8249">
                  <c:v>-1</c:v>
                </c:pt>
                <c:pt idx="8250">
                  <c:v>-1</c:v>
                </c:pt>
                <c:pt idx="8251">
                  <c:v>-1</c:v>
                </c:pt>
                <c:pt idx="8252">
                  <c:v>-1</c:v>
                </c:pt>
                <c:pt idx="8253">
                  <c:v>-1</c:v>
                </c:pt>
                <c:pt idx="8254">
                  <c:v>-1</c:v>
                </c:pt>
                <c:pt idx="8255">
                  <c:v>-1</c:v>
                </c:pt>
                <c:pt idx="8256">
                  <c:v>-1</c:v>
                </c:pt>
                <c:pt idx="8257">
                  <c:v>-1</c:v>
                </c:pt>
                <c:pt idx="8258">
                  <c:v>-1</c:v>
                </c:pt>
                <c:pt idx="8259">
                  <c:v>-1</c:v>
                </c:pt>
                <c:pt idx="8260">
                  <c:v>-1</c:v>
                </c:pt>
                <c:pt idx="8261">
                  <c:v>-1</c:v>
                </c:pt>
                <c:pt idx="8262">
                  <c:v>-1</c:v>
                </c:pt>
                <c:pt idx="8263">
                  <c:v>-1</c:v>
                </c:pt>
                <c:pt idx="8264">
                  <c:v>-1</c:v>
                </c:pt>
                <c:pt idx="8265">
                  <c:v>-1</c:v>
                </c:pt>
                <c:pt idx="8266">
                  <c:v>-1</c:v>
                </c:pt>
                <c:pt idx="8267">
                  <c:v>-1</c:v>
                </c:pt>
                <c:pt idx="8268">
                  <c:v>-1</c:v>
                </c:pt>
                <c:pt idx="8269">
                  <c:v>-1</c:v>
                </c:pt>
                <c:pt idx="8270">
                  <c:v>-1</c:v>
                </c:pt>
                <c:pt idx="8271">
                  <c:v>-1</c:v>
                </c:pt>
                <c:pt idx="8272">
                  <c:v>-1</c:v>
                </c:pt>
                <c:pt idx="8273">
                  <c:v>-1</c:v>
                </c:pt>
                <c:pt idx="8274">
                  <c:v>-1</c:v>
                </c:pt>
                <c:pt idx="8275">
                  <c:v>-1</c:v>
                </c:pt>
                <c:pt idx="8276">
                  <c:v>-1</c:v>
                </c:pt>
                <c:pt idx="8277">
                  <c:v>-1</c:v>
                </c:pt>
                <c:pt idx="8278">
                  <c:v>-1</c:v>
                </c:pt>
                <c:pt idx="8279">
                  <c:v>-1</c:v>
                </c:pt>
                <c:pt idx="8280">
                  <c:v>-1</c:v>
                </c:pt>
                <c:pt idx="8281">
                  <c:v>-1</c:v>
                </c:pt>
                <c:pt idx="8282">
                  <c:v>-1</c:v>
                </c:pt>
                <c:pt idx="8283">
                  <c:v>-1</c:v>
                </c:pt>
                <c:pt idx="8284">
                  <c:v>-1</c:v>
                </c:pt>
                <c:pt idx="8285">
                  <c:v>-1</c:v>
                </c:pt>
                <c:pt idx="8286">
                  <c:v>-1</c:v>
                </c:pt>
                <c:pt idx="8287">
                  <c:v>-1</c:v>
                </c:pt>
                <c:pt idx="8288">
                  <c:v>-1</c:v>
                </c:pt>
                <c:pt idx="8289">
                  <c:v>-1</c:v>
                </c:pt>
                <c:pt idx="8290">
                  <c:v>-1</c:v>
                </c:pt>
                <c:pt idx="8291">
                  <c:v>-1</c:v>
                </c:pt>
                <c:pt idx="8292">
                  <c:v>-1</c:v>
                </c:pt>
                <c:pt idx="8293">
                  <c:v>-1</c:v>
                </c:pt>
                <c:pt idx="8294">
                  <c:v>-1</c:v>
                </c:pt>
                <c:pt idx="8295">
                  <c:v>-1</c:v>
                </c:pt>
                <c:pt idx="8296">
                  <c:v>-1</c:v>
                </c:pt>
                <c:pt idx="8297">
                  <c:v>-1</c:v>
                </c:pt>
                <c:pt idx="8298">
                  <c:v>-1</c:v>
                </c:pt>
                <c:pt idx="8299">
                  <c:v>-1</c:v>
                </c:pt>
                <c:pt idx="8300">
                  <c:v>-1</c:v>
                </c:pt>
                <c:pt idx="8301">
                  <c:v>-1</c:v>
                </c:pt>
                <c:pt idx="8302">
                  <c:v>-1</c:v>
                </c:pt>
                <c:pt idx="8303">
                  <c:v>-1</c:v>
                </c:pt>
                <c:pt idx="8304">
                  <c:v>-1</c:v>
                </c:pt>
                <c:pt idx="8305">
                  <c:v>-1</c:v>
                </c:pt>
                <c:pt idx="8306">
                  <c:v>-1</c:v>
                </c:pt>
                <c:pt idx="8307">
                  <c:v>-1</c:v>
                </c:pt>
                <c:pt idx="8308">
                  <c:v>-1</c:v>
                </c:pt>
                <c:pt idx="8309">
                  <c:v>-1</c:v>
                </c:pt>
                <c:pt idx="8310">
                  <c:v>-1</c:v>
                </c:pt>
                <c:pt idx="8311">
                  <c:v>-1</c:v>
                </c:pt>
                <c:pt idx="8312">
                  <c:v>-1</c:v>
                </c:pt>
                <c:pt idx="8313">
                  <c:v>-1</c:v>
                </c:pt>
                <c:pt idx="8314">
                  <c:v>-1</c:v>
                </c:pt>
                <c:pt idx="8315">
                  <c:v>-1</c:v>
                </c:pt>
                <c:pt idx="8316">
                  <c:v>-1</c:v>
                </c:pt>
                <c:pt idx="8317">
                  <c:v>-1</c:v>
                </c:pt>
                <c:pt idx="8318">
                  <c:v>-1</c:v>
                </c:pt>
                <c:pt idx="8319">
                  <c:v>-1</c:v>
                </c:pt>
                <c:pt idx="8320">
                  <c:v>-1</c:v>
                </c:pt>
                <c:pt idx="8321">
                  <c:v>-1</c:v>
                </c:pt>
                <c:pt idx="8322">
                  <c:v>-1</c:v>
                </c:pt>
                <c:pt idx="8323">
                  <c:v>-1</c:v>
                </c:pt>
                <c:pt idx="8324">
                  <c:v>-1</c:v>
                </c:pt>
                <c:pt idx="8325">
                  <c:v>-1</c:v>
                </c:pt>
                <c:pt idx="8326">
                  <c:v>-1</c:v>
                </c:pt>
                <c:pt idx="8327">
                  <c:v>-1</c:v>
                </c:pt>
                <c:pt idx="8328">
                  <c:v>-1</c:v>
                </c:pt>
                <c:pt idx="8329">
                  <c:v>-1</c:v>
                </c:pt>
                <c:pt idx="8330">
                  <c:v>-1</c:v>
                </c:pt>
                <c:pt idx="8331">
                  <c:v>-1</c:v>
                </c:pt>
                <c:pt idx="8332">
                  <c:v>-1</c:v>
                </c:pt>
                <c:pt idx="8333">
                  <c:v>-1</c:v>
                </c:pt>
                <c:pt idx="8334">
                  <c:v>-1</c:v>
                </c:pt>
                <c:pt idx="8335">
                  <c:v>-1</c:v>
                </c:pt>
                <c:pt idx="8336">
                  <c:v>-1</c:v>
                </c:pt>
                <c:pt idx="8337">
                  <c:v>-1</c:v>
                </c:pt>
                <c:pt idx="8338">
                  <c:v>-1</c:v>
                </c:pt>
                <c:pt idx="8339">
                  <c:v>-1</c:v>
                </c:pt>
                <c:pt idx="8340">
                  <c:v>-1</c:v>
                </c:pt>
                <c:pt idx="8341">
                  <c:v>-1</c:v>
                </c:pt>
                <c:pt idx="8342">
                  <c:v>-1</c:v>
                </c:pt>
                <c:pt idx="8343">
                  <c:v>-1</c:v>
                </c:pt>
                <c:pt idx="8344">
                  <c:v>-1</c:v>
                </c:pt>
                <c:pt idx="8345">
                  <c:v>-1</c:v>
                </c:pt>
                <c:pt idx="8346">
                  <c:v>-1</c:v>
                </c:pt>
                <c:pt idx="8347">
                  <c:v>-1</c:v>
                </c:pt>
                <c:pt idx="8348">
                  <c:v>-1</c:v>
                </c:pt>
                <c:pt idx="8349">
                  <c:v>-1</c:v>
                </c:pt>
                <c:pt idx="8350">
                  <c:v>-1</c:v>
                </c:pt>
                <c:pt idx="8351">
                  <c:v>-1</c:v>
                </c:pt>
                <c:pt idx="8352">
                  <c:v>-1</c:v>
                </c:pt>
                <c:pt idx="8353">
                  <c:v>-1</c:v>
                </c:pt>
                <c:pt idx="8354">
                  <c:v>-1</c:v>
                </c:pt>
                <c:pt idx="8355">
                  <c:v>-1</c:v>
                </c:pt>
                <c:pt idx="8356">
                  <c:v>-1</c:v>
                </c:pt>
                <c:pt idx="8357">
                  <c:v>-1</c:v>
                </c:pt>
                <c:pt idx="8358">
                  <c:v>-1</c:v>
                </c:pt>
                <c:pt idx="8359">
                  <c:v>-1</c:v>
                </c:pt>
                <c:pt idx="8360">
                  <c:v>-1</c:v>
                </c:pt>
                <c:pt idx="8361">
                  <c:v>-1</c:v>
                </c:pt>
                <c:pt idx="8362">
                  <c:v>-1</c:v>
                </c:pt>
                <c:pt idx="8363">
                  <c:v>-1</c:v>
                </c:pt>
                <c:pt idx="8364">
                  <c:v>-1</c:v>
                </c:pt>
                <c:pt idx="8365">
                  <c:v>-1</c:v>
                </c:pt>
                <c:pt idx="8366">
                  <c:v>-1</c:v>
                </c:pt>
                <c:pt idx="8367">
                  <c:v>-1</c:v>
                </c:pt>
                <c:pt idx="8368">
                  <c:v>-1</c:v>
                </c:pt>
                <c:pt idx="8369">
                  <c:v>-1</c:v>
                </c:pt>
                <c:pt idx="8370">
                  <c:v>-1</c:v>
                </c:pt>
                <c:pt idx="8371">
                  <c:v>-1</c:v>
                </c:pt>
                <c:pt idx="8372">
                  <c:v>-1</c:v>
                </c:pt>
                <c:pt idx="8373">
                  <c:v>-1</c:v>
                </c:pt>
                <c:pt idx="8374">
                  <c:v>-1</c:v>
                </c:pt>
                <c:pt idx="8375">
                  <c:v>-1</c:v>
                </c:pt>
                <c:pt idx="8376">
                  <c:v>-1</c:v>
                </c:pt>
                <c:pt idx="8377">
                  <c:v>-1</c:v>
                </c:pt>
                <c:pt idx="8378">
                  <c:v>-1</c:v>
                </c:pt>
                <c:pt idx="8379">
                  <c:v>-1</c:v>
                </c:pt>
                <c:pt idx="8380">
                  <c:v>-1</c:v>
                </c:pt>
                <c:pt idx="8381">
                  <c:v>-1</c:v>
                </c:pt>
                <c:pt idx="8382">
                  <c:v>-1</c:v>
                </c:pt>
                <c:pt idx="8383">
                  <c:v>-1</c:v>
                </c:pt>
                <c:pt idx="8384">
                  <c:v>-1</c:v>
                </c:pt>
                <c:pt idx="8385">
                  <c:v>-1</c:v>
                </c:pt>
                <c:pt idx="8386">
                  <c:v>-1</c:v>
                </c:pt>
                <c:pt idx="8387">
                  <c:v>-1</c:v>
                </c:pt>
                <c:pt idx="8388">
                  <c:v>-1</c:v>
                </c:pt>
                <c:pt idx="8389">
                  <c:v>-1</c:v>
                </c:pt>
                <c:pt idx="8390">
                  <c:v>-1</c:v>
                </c:pt>
                <c:pt idx="8391">
                  <c:v>-1</c:v>
                </c:pt>
                <c:pt idx="8392">
                  <c:v>-1</c:v>
                </c:pt>
                <c:pt idx="8393">
                  <c:v>-1</c:v>
                </c:pt>
                <c:pt idx="8394">
                  <c:v>-1</c:v>
                </c:pt>
                <c:pt idx="8395">
                  <c:v>-1</c:v>
                </c:pt>
                <c:pt idx="8396">
                  <c:v>-1</c:v>
                </c:pt>
                <c:pt idx="8397">
                  <c:v>-1</c:v>
                </c:pt>
                <c:pt idx="8398">
                  <c:v>-1</c:v>
                </c:pt>
                <c:pt idx="8399">
                  <c:v>-1</c:v>
                </c:pt>
                <c:pt idx="8400">
                  <c:v>-1</c:v>
                </c:pt>
                <c:pt idx="8401">
                  <c:v>-1</c:v>
                </c:pt>
                <c:pt idx="8402">
                  <c:v>-1</c:v>
                </c:pt>
                <c:pt idx="8403">
                  <c:v>-1</c:v>
                </c:pt>
                <c:pt idx="8404">
                  <c:v>-1</c:v>
                </c:pt>
                <c:pt idx="8405">
                  <c:v>-1</c:v>
                </c:pt>
                <c:pt idx="8406">
                  <c:v>-1</c:v>
                </c:pt>
                <c:pt idx="8407">
                  <c:v>-1</c:v>
                </c:pt>
                <c:pt idx="8408">
                  <c:v>-1</c:v>
                </c:pt>
                <c:pt idx="8409">
                  <c:v>-1</c:v>
                </c:pt>
                <c:pt idx="8410">
                  <c:v>-1</c:v>
                </c:pt>
                <c:pt idx="8411">
                  <c:v>-1</c:v>
                </c:pt>
                <c:pt idx="8412">
                  <c:v>-1</c:v>
                </c:pt>
                <c:pt idx="8413">
                  <c:v>-1</c:v>
                </c:pt>
                <c:pt idx="8414">
                  <c:v>-1</c:v>
                </c:pt>
                <c:pt idx="8415">
                  <c:v>-1</c:v>
                </c:pt>
                <c:pt idx="8416">
                  <c:v>-1</c:v>
                </c:pt>
                <c:pt idx="8417">
                  <c:v>-1</c:v>
                </c:pt>
                <c:pt idx="8418">
                  <c:v>-1</c:v>
                </c:pt>
                <c:pt idx="8419">
                  <c:v>-1</c:v>
                </c:pt>
                <c:pt idx="8420">
                  <c:v>-1</c:v>
                </c:pt>
                <c:pt idx="8421">
                  <c:v>-1</c:v>
                </c:pt>
                <c:pt idx="8422">
                  <c:v>-1</c:v>
                </c:pt>
                <c:pt idx="8423">
                  <c:v>-1</c:v>
                </c:pt>
                <c:pt idx="8424">
                  <c:v>-1</c:v>
                </c:pt>
                <c:pt idx="8425">
                  <c:v>-1</c:v>
                </c:pt>
                <c:pt idx="8426">
                  <c:v>-1</c:v>
                </c:pt>
                <c:pt idx="8427">
                  <c:v>-1</c:v>
                </c:pt>
                <c:pt idx="8428">
                  <c:v>-1</c:v>
                </c:pt>
                <c:pt idx="8429">
                  <c:v>-1</c:v>
                </c:pt>
                <c:pt idx="8430">
                  <c:v>-1</c:v>
                </c:pt>
                <c:pt idx="8431">
                  <c:v>-1</c:v>
                </c:pt>
                <c:pt idx="8432">
                  <c:v>-1</c:v>
                </c:pt>
                <c:pt idx="8433">
                  <c:v>-1</c:v>
                </c:pt>
                <c:pt idx="8434">
                  <c:v>-1</c:v>
                </c:pt>
                <c:pt idx="8435">
                  <c:v>-1</c:v>
                </c:pt>
                <c:pt idx="8436">
                  <c:v>-1</c:v>
                </c:pt>
                <c:pt idx="8437">
                  <c:v>-1</c:v>
                </c:pt>
                <c:pt idx="8438">
                  <c:v>-1</c:v>
                </c:pt>
                <c:pt idx="8439">
                  <c:v>-1</c:v>
                </c:pt>
                <c:pt idx="8440">
                  <c:v>-1</c:v>
                </c:pt>
                <c:pt idx="8441">
                  <c:v>-1</c:v>
                </c:pt>
                <c:pt idx="8442">
                  <c:v>-1</c:v>
                </c:pt>
                <c:pt idx="8443">
                  <c:v>-1</c:v>
                </c:pt>
                <c:pt idx="8444">
                  <c:v>-1</c:v>
                </c:pt>
                <c:pt idx="8445">
                  <c:v>-1</c:v>
                </c:pt>
                <c:pt idx="8446">
                  <c:v>-1</c:v>
                </c:pt>
                <c:pt idx="8447">
                  <c:v>-1</c:v>
                </c:pt>
                <c:pt idx="8448">
                  <c:v>-1</c:v>
                </c:pt>
                <c:pt idx="8449">
                  <c:v>-1</c:v>
                </c:pt>
                <c:pt idx="8450">
                  <c:v>-1</c:v>
                </c:pt>
                <c:pt idx="8451">
                  <c:v>-1</c:v>
                </c:pt>
                <c:pt idx="8452">
                  <c:v>-1</c:v>
                </c:pt>
                <c:pt idx="8453">
                  <c:v>-1</c:v>
                </c:pt>
                <c:pt idx="8454">
                  <c:v>-1</c:v>
                </c:pt>
                <c:pt idx="8455">
                  <c:v>-1</c:v>
                </c:pt>
                <c:pt idx="8456">
                  <c:v>-1</c:v>
                </c:pt>
                <c:pt idx="8457">
                  <c:v>-1</c:v>
                </c:pt>
                <c:pt idx="8458">
                  <c:v>-1</c:v>
                </c:pt>
                <c:pt idx="8459">
                  <c:v>-1</c:v>
                </c:pt>
                <c:pt idx="8460">
                  <c:v>-1</c:v>
                </c:pt>
                <c:pt idx="8461">
                  <c:v>-1</c:v>
                </c:pt>
                <c:pt idx="8462">
                  <c:v>-1</c:v>
                </c:pt>
                <c:pt idx="8463">
                  <c:v>-1</c:v>
                </c:pt>
                <c:pt idx="8464">
                  <c:v>-1</c:v>
                </c:pt>
                <c:pt idx="8465">
                  <c:v>-1</c:v>
                </c:pt>
                <c:pt idx="8466">
                  <c:v>-1</c:v>
                </c:pt>
                <c:pt idx="8467">
                  <c:v>-1</c:v>
                </c:pt>
                <c:pt idx="8468">
                  <c:v>-1</c:v>
                </c:pt>
                <c:pt idx="8469">
                  <c:v>-1</c:v>
                </c:pt>
                <c:pt idx="8470">
                  <c:v>-1</c:v>
                </c:pt>
                <c:pt idx="8471">
                  <c:v>-1</c:v>
                </c:pt>
                <c:pt idx="8472">
                  <c:v>-1</c:v>
                </c:pt>
                <c:pt idx="8473">
                  <c:v>-1</c:v>
                </c:pt>
                <c:pt idx="8474">
                  <c:v>-1</c:v>
                </c:pt>
                <c:pt idx="8475">
                  <c:v>-1</c:v>
                </c:pt>
                <c:pt idx="8476">
                  <c:v>-1</c:v>
                </c:pt>
                <c:pt idx="8477">
                  <c:v>-1</c:v>
                </c:pt>
                <c:pt idx="8478">
                  <c:v>-1</c:v>
                </c:pt>
                <c:pt idx="8479">
                  <c:v>-1</c:v>
                </c:pt>
                <c:pt idx="8480">
                  <c:v>-1</c:v>
                </c:pt>
                <c:pt idx="8481">
                  <c:v>-1</c:v>
                </c:pt>
                <c:pt idx="8482">
                  <c:v>-1</c:v>
                </c:pt>
                <c:pt idx="8483">
                  <c:v>-1</c:v>
                </c:pt>
                <c:pt idx="8484">
                  <c:v>-1</c:v>
                </c:pt>
                <c:pt idx="8485">
                  <c:v>-1</c:v>
                </c:pt>
                <c:pt idx="8486">
                  <c:v>-1</c:v>
                </c:pt>
                <c:pt idx="8487">
                  <c:v>-1</c:v>
                </c:pt>
                <c:pt idx="8488">
                  <c:v>-1</c:v>
                </c:pt>
                <c:pt idx="8489">
                  <c:v>-1</c:v>
                </c:pt>
                <c:pt idx="8490">
                  <c:v>-1</c:v>
                </c:pt>
                <c:pt idx="8491">
                  <c:v>-1</c:v>
                </c:pt>
                <c:pt idx="8492">
                  <c:v>-1</c:v>
                </c:pt>
                <c:pt idx="8493">
                  <c:v>-1</c:v>
                </c:pt>
                <c:pt idx="8494">
                  <c:v>-1</c:v>
                </c:pt>
                <c:pt idx="8495">
                  <c:v>-1</c:v>
                </c:pt>
                <c:pt idx="8496">
                  <c:v>-1</c:v>
                </c:pt>
                <c:pt idx="8497">
                  <c:v>-1</c:v>
                </c:pt>
                <c:pt idx="8498">
                  <c:v>-1</c:v>
                </c:pt>
                <c:pt idx="8499">
                  <c:v>-1</c:v>
                </c:pt>
                <c:pt idx="8500">
                  <c:v>-1</c:v>
                </c:pt>
                <c:pt idx="8501">
                  <c:v>-1</c:v>
                </c:pt>
                <c:pt idx="8502">
                  <c:v>-1</c:v>
                </c:pt>
                <c:pt idx="8503">
                  <c:v>-1</c:v>
                </c:pt>
                <c:pt idx="8504">
                  <c:v>-1</c:v>
                </c:pt>
                <c:pt idx="8505">
                  <c:v>-1</c:v>
                </c:pt>
                <c:pt idx="8506">
                  <c:v>-1</c:v>
                </c:pt>
                <c:pt idx="8507">
                  <c:v>-1</c:v>
                </c:pt>
                <c:pt idx="8508">
                  <c:v>-1</c:v>
                </c:pt>
                <c:pt idx="8509">
                  <c:v>-1</c:v>
                </c:pt>
                <c:pt idx="8510">
                  <c:v>-1</c:v>
                </c:pt>
                <c:pt idx="8511">
                  <c:v>-1</c:v>
                </c:pt>
                <c:pt idx="8512">
                  <c:v>-1</c:v>
                </c:pt>
                <c:pt idx="8513">
                  <c:v>-1</c:v>
                </c:pt>
                <c:pt idx="8514">
                  <c:v>-1</c:v>
                </c:pt>
                <c:pt idx="8515">
                  <c:v>-1</c:v>
                </c:pt>
                <c:pt idx="8516">
                  <c:v>-1</c:v>
                </c:pt>
                <c:pt idx="8517">
                  <c:v>-1</c:v>
                </c:pt>
                <c:pt idx="8518">
                  <c:v>-1</c:v>
                </c:pt>
                <c:pt idx="8519">
                  <c:v>-1</c:v>
                </c:pt>
                <c:pt idx="8520">
                  <c:v>-1</c:v>
                </c:pt>
                <c:pt idx="8521">
                  <c:v>-1</c:v>
                </c:pt>
                <c:pt idx="8522">
                  <c:v>-1</c:v>
                </c:pt>
                <c:pt idx="8523">
                  <c:v>-1</c:v>
                </c:pt>
                <c:pt idx="8524">
                  <c:v>-1</c:v>
                </c:pt>
                <c:pt idx="8525">
                  <c:v>-1</c:v>
                </c:pt>
                <c:pt idx="8526">
                  <c:v>-1</c:v>
                </c:pt>
                <c:pt idx="8527">
                  <c:v>-1</c:v>
                </c:pt>
                <c:pt idx="8528">
                  <c:v>-1</c:v>
                </c:pt>
                <c:pt idx="8529">
                  <c:v>-1</c:v>
                </c:pt>
                <c:pt idx="8530">
                  <c:v>-1</c:v>
                </c:pt>
                <c:pt idx="8531">
                  <c:v>-1</c:v>
                </c:pt>
                <c:pt idx="8532">
                  <c:v>-1</c:v>
                </c:pt>
                <c:pt idx="8533">
                  <c:v>-1</c:v>
                </c:pt>
                <c:pt idx="8534">
                  <c:v>-1</c:v>
                </c:pt>
                <c:pt idx="8535">
                  <c:v>-1</c:v>
                </c:pt>
                <c:pt idx="8536">
                  <c:v>-1</c:v>
                </c:pt>
                <c:pt idx="8537">
                  <c:v>-1</c:v>
                </c:pt>
                <c:pt idx="8538">
                  <c:v>-1</c:v>
                </c:pt>
                <c:pt idx="8539">
                  <c:v>-1</c:v>
                </c:pt>
                <c:pt idx="8540">
                  <c:v>-1</c:v>
                </c:pt>
                <c:pt idx="8541">
                  <c:v>-1</c:v>
                </c:pt>
                <c:pt idx="8542">
                  <c:v>-1</c:v>
                </c:pt>
                <c:pt idx="8543">
                  <c:v>-1</c:v>
                </c:pt>
                <c:pt idx="8544">
                  <c:v>-1</c:v>
                </c:pt>
                <c:pt idx="8545">
                  <c:v>-1</c:v>
                </c:pt>
                <c:pt idx="8546">
                  <c:v>-1</c:v>
                </c:pt>
                <c:pt idx="8547">
                  <c:v>-1</c:v>
                </c:pt>
                <c:pt idx="8548">
                  <c:v>-1</c:v>
                </c:pt>
                <c:pt idx="8549">
                  <c:v>-1</c:v>
                </c:pt>
                <c:pt idx="8550">
                  <c:v>-1</c:v>
                </c:pt>
                <c:pt idx="8551">
                  <c:v>-1</c:v>
                </c:pt>
                <c:pt idx="8552">
                  <c:v>-1</c:v>
                </c:pt>
                <c:pt idx="8553">
                  <c:v>-1</c:v>
                </c:pt>
                <c:pt idx="8554">
                  <c:v>-1</c:v>
                </c:pt>
                <c:pt idx="8555">
                  <c:v>-1</c:v>
                </c:pt>
                <c:pt idx="8556">
                  <c:v>-1</c:v>
                </c:pt>
                <c:pt idx="8557">
                  <c:v>-1</c:v>
                </c:pt>
                <c:pt idx="8558">
                  <c:v>-1</c:v>
                </c:pt>
                <c:pt idx="8559">
                  <c:v>-1</c:v>
                </c:pt>
                <c:pt idx="8560">
                  <c:v>-1</c:v>
                </c:pt>
                <c:pt idx="8561">
                  <c:v>-1</c:v>
                </c:pt>
                <c:pt idx="8562">
                  <c:v>-1</c:v>
                </c:pt>
                <c:pt idx="8563">
                  <c:v>-1</c:v>
                </c:pt>
                <c:pt idx="8564">
                  <c:v>-1</c:v>
                </c:pt>
                <c:pt idx="8565">
                  <c:v>-1</c:v>
                </c:pt>
                <c:pt idx="8566">
                  <c:v>-1</c:v>
                </c:pt>
                <c:pt idx="8567">
                  <c:v>-1</c:v>
                </c:pt>
                <c:pt idx="8568">
                  <c:v>-1</c:v>
                </c:pt>
                <c:pt idx="8569">
                  <c:v>-1</c:v>
                </c:pt>
                <c:pt idx="8570">
                  <c:v>-1</c:v>
                </c:pt>
                <c:pt idx="8571">
                  <c:v>-1</c:v>
                </c:pt>
                <c:pt idx="8572">
                  <c:v>-1</c:v>
                </c:pt>
                <c:pt idx="8573">
                  <c:v>-1</c:v>
                </c:pt>
                <c:pt idx="8574">
                  <c:v>-1</c:v>
                </c:pt>
                <c:pt idx="8575">
                  <c:v>-1</c:v>
                </c:pt>
                <c:pt idx="8576">
                  <c:v>-1</c:v>
                </c:pt>
                <c:pt idx="8577">
                  <c:v>-1</c:v>
                </c:pt>
                <c:pt idx="8578">
                  <c:v>-1</c:v>
                </c:pt>
                <c:pt idx="8579">
                  <c:v>-1</c:v>
                </c:pt>
                <c:pt idx="8580">
                  <c:v>-1</c:v>
                </c:pt>
                <c:pt idx="8581">
                  <c:v>-1</c:v>
                </c:pt>
                <c:pt idx="8582">
                  <c:v>-1</c:v>
                </c:pt>
                <c:pt idx="8583">
                  <c:v>-1</c:v>
                </c:pt>
                <c:pt idx="8584">
                  <c:v>-1</c:v>
                </c:pt>
                <c:pt idx="8585">
                  <c:v>-1</c:v>
                </c:pt>
                <c:pt idx="8586">
                  <c:v>-1</c:v>
                </c:pt>
                <c:pt idx="8587">
                  <c:v>-1</c:v>
                </c:pt>
                <c:pt idx="8588">
                  <c:v>-1</c:v>
                </c:pt>
                <c:pt idx="8589">
                  <c:v>-1</c:v>
                </c:pt>
                <c:pt idx="8590">
                  <c:v>-1</c:v>
                </c:pt>
                <c:pt idx="8591">
                  <c:v>-1</c:v>
                </c:pt>
                <c:pt idx="8592">
                  <c:v>-1</c:v>
                </c:pt>
                <c:pt idx="8593">
                  <c:v>-1</c:v>
                </c:pt>
                <c:pt idx="8594">
                  <c:v>-1</c:v>
                </c:pt>
                <c:pt idx="8595">
                  <c:v>-1</c:v>
                </c:pt>
                <c:pt idx="8596">
                  <c:v>-1</c:v>
                </c:pt>
                <c:pt idx="8597">
                  <c:v>-1</c:v>
                </c:pt>
                <c:pt idx="8598">
                  <c:v>-1</c:v>
                </c:pt>
                <c:pt idx="8599">
                  <c:v>-1</c:v>
                </c:pt>
                <c:pt idx="8600">
                  <c:v>-1</c:v>
                </c:pt>
                <c:pt idx="8601">
                  <c:v>-1</c:v>
                </c:pt>
                <c:pt idx="8602">
                  <c:v>-1</c:v>
                </c:pt>
                <c:pt idx="8603">
                  <c:v>-1</c:v>
                </c:pt>
                <c:pt idx="8604">
                  <c:v>-1</c:v>
                </c:pt>
                <c:pt idx="8605">
                  <c:v>-1</c:v>
                </c:pt>
                <c:pt idx="8606">
                  <c:v>-1</c:v>
                </c:pt>
                <c:pt idx="8607">
                  <c:v>-1</c:v>
                </c:pt>
                <c:pt idx="8608">
                  <c:v>-1</c:v>
                </c:pt>
                <c:pt idx="8609">
                  <c:v>-1</c:v>
                </c:pt>
                <c:pt idx="8610">
                  <c:v>-1</c:v>
                </c:pt>
                <c:pt idx="8611">
                  <c:v>-1</c:v>
                </c:pt>
                <c:pt idx="8612">
                  <c:v>-1</c:v>
                </c:pt>
                <c:pt idx="8613">
                  <c:v>-1</c:v>
                </c:pt>
                <c:pt idx="8614">
                  <c:v>-1</c:v>
                </c:pt>
                <c:pt idx="8615">
                  <c:v>-1</c:v>
                </c:pt>
                <c:pt idx="8616">
                  <c:v>-1</c:v>
                </c:pt>
                <c:pt idx="8617">
                  <c:v>-1</c:v>
                </c:pt>
                <c:pt idx="8618">
                  <c:v>-1</c:v>
                </c:pt>
                <c:pt idx="8619">
                  <c:v>-1</c:v>
                </c:pt>
                <c:pt idx="8620">
                  <c:v>-1</c:v>
                </c:pt>
                <c:pt idx="8621">
                  <c:v>-1</c:v>
                </c:pt>
                <c:pt idx="8622">
                  <c:v>-1</c:v>
                </c:pt>
                <c:pt idx="8623">
                  <c:v>-1</c:v>
                </c:pt>
                <c:pt idx="8624">
                  <c:v>-1</c:v>
                </c:pt>
                <c:pt idx="8625">
                  <c:v>-1</c:v>
                </c:pt>
                <c:pt idx="8626">
                  <c:v>-1</c:v>
                </c:pt>
                <c:pt idx="8627">
                  <c:v>-1</c:v>
                </c:pt>
                <c:pt idx="8628">
                  <c:v>-1</c:v>
                </c:pt>
                <c:pt idx="8629">
                  <c:v>-1</c:v>
                </c:pt>
                <c:pt idx="8630">
                  <c:v>-1</c:v>
                </c:pt>
                <c:pt idx="8631">
                  <c:v>-1</c:v>
                </c:pt>
                <c:pt idx="8632">
                  <c:v>-1</c:v>
                </c:pt>
                <c:pt idx="8633">
                  <c:v>-1</c:v>
                </c:pt>
                <c:pt idx="8634">
                  <c:v>-1</c:v>
                </c:pt>
                <c:pt idx="8635">
                  <c:v>-1</c:v>
                </c:pt>
                <c:pt idx="8636">
                  <c:v>-1</c:v>
                </c:pt>
                <c:pt idx="8637">
                  <c:v>-1</c:v>
                </c:pt>
                <c:pt idx="8638">
                  <c:v>-1</c:v>
                </c:pt>
                <c:pt idx="8639">
                  <c:v>-1</c:v>
                </c:pt>
                <c:pt idx="8640">
                  <c:v>-1</c:v>
                </c:pt>
                <c:pt idx="8641">
                  <c:v>-1</c:v>
                </c:pt>
                <c:pt idx="8642">
                  <c:v>-1</c:v>
                </c:pt>
                <c:pt idx="8643">
                  <c:v>-1</c:v>
                </c:pt>
                <c:pt idx="8644">
                  <c:v>-1</c:v>
                </c:pt>
                <c:pt idx="8645">
                  <c:v>-1</c:v>
                </c:pt>
                <c:pt idx="8646">
                  <c:v>-1</c:v>
                </c:pt>
                <c:pt idx="8647">
                  <c:v>-1</c:v>
                </c:pt>
                <c:pt idx="8648">
                  <c:v>-1</c:v>
                </c:pt>
                <c:pt idx="8649">
                  <c:v>-1</c:v>
                </c:pt>
                <c:pt idx="8650">
                  <c:v>-1</c:v>
                </c:pt>
                <c:pt idx="8651">
                  <c:v>-1</c:v>
                </c:pt>
                <c:pt idx="8652">
                  <c:v>-1</c:v>
                </c:pt>
                <c:pt idx="8653">
                  <c:v>-1</c:v>
                </c:pt>
                <c:pt idx="8654">
                  <c:v>-1</c:v>
                </c:pt>
                <c:pt idx="8655">
                  <c:v>-1</c:v>
                </c:pt>
                <c:pt idx="8656">
                  <c:v>-1</c:v>
                </c:pt>
                <c:pt idx="8657">
                  <c:v>-1</c:v>
                </c:pt>
                <c:pt idx="8658">
                  <c:v>-1</c:v>
                </c:pt>
                <c:pt idx="8659">
                  <c:v>-1</c:v>
                </c:pt>
                <c:pt idx="8660">
                  <c:v>-1</c:v>
                </c:pt>
                <c:pt idx="8661">
                  <c:v>-1</c:v>
                </c:pt>
                <c:pt idx="8662">
                  <c:v>-1</c:v>
                </c:pt>
                <c:pt idx="8663">
                  <c:v>-1</c:v>
                </c:pt>
                <c:pt idx="8664">
                  <c:v>-1</c:v>
                </c:pt>
                <c:pt idx="8665">
                  <c:v>-1</c:v>
                </c:pt>
                <c:pt idx="8666">
                  <c:v>-1</c:v>
                </c:pt>
                <c:pt idx="8667">
                  <c:v>-1</c:v>
                </c:pt>
                <c:pt idx="8668">
                  <c:v>-1</c:v>
                </c:pt>
                <c:pt idx="8669">
                  <c:v>-1</c:v>
                </c:pt>
                <c:pt idx="8670">
                  <c:v>-1</c:v>
                </c:pt>
                <c:pt idx="8671">
                  <c:v>-1</c:v>
                </c:pt>
                <c:pt idx="8672">
                  <c:v>-1</c:v>
                </c:pt>
                <c:pt idx="8673">
                  <c:v>-1</c:v>
                </c:pt>
                <c:pt idx="8674">
                  <c:v>-1</c:v>
                </c:pt>
                <c:pt idx="8675">
                  <c:v>-1</c:v>
                </c:pt>
                <c:pt idx="8676">
                  <c:v>-1</c:v>
                </c:pt>
                <c:pt idx="8677">
                  <c:v>-1</c:v>
                </c:pt>
                <c:pt idx="8678">
                  <c:v>-1</c:v>
                </c:pt>
                <c:pt idx="8679">
                  <c:v>-1</c:v>
                </c:pt>
                <c:pt idx="8680">
                  <c:v>-1</c:v>
                </c:pt>
                <c:pt idx="8681">
                  <c:v>-1</c:v>
                </c:pt>
                <c:pt idx="8682">
                  <c:v>-1</c:v>
                </c:pt>
                <c:pt idx="8683">
                  <c:v>-1</c:v>
                </c:pt>
                <c:pt idx="8684">
                  <c:v>-1</c:v>
                </c:pt>
                <c:pt idx="8685">
                  <c:v>-1</c:v>
                </c:pt>
                <c:pt idx="8686">
                  <c:v>-1</c:v>
                </c:pt>
                <c:pt idx="8687">
                  <c:v>-1</c:v>
                </c:pt>
                <c:pt idx="8688">
                  <c:v>-1</c:v>
                </c:pt>
                <c:pt idx="8689">
                  <c:v>-1</c:v>
                </c:pt>
                <c:pt idx="8690">
                  <c:v>-1</c:v>
                </c:pt>
                <c:pt idx="8691">
                  <c:v>-1</c:v>
                </c:pt>
                <c:pt idx="8692">
                  <c:v>-1</c:v>
                </c:pt>
                <c:pt idx="8693">
                  <c:v>-1</c:v>
                </c:pt>
                <c:pt idx="8694">
                  <c:v>-1</c:v>
                </c:pt>
                <c:pt idx="8695">
                  <c:v>-1</c:v>
                </c:pt>
                <c:pt idx="8696">
                  <c:v>-1</c:v>
                </c:pt>
                <c:pt idx="8697">
                  <c:v>-1</c:v>
                </c:pt>
                <c:pt idx="8698">
                  <c:v>-1</c:v>
                </c:pt>
                <c:pt idx="8699">
                  <c:v>-1</c:v>
                </c:pt>
                <c:pt idx="8700">
                  <c:v>-1</c:v>
                </c:pt>
                <c:pt idx="8701">
                  <c:v>-1</c:v>
                </c:pt>
                <c:pt idx="8702">
                  <c:v>-1</c:v>
                </c:pt>
                <c:pt idx="8703">
                  <c:v>-1</c:v>
                </c:pt>
                <c:pt idx="8704">
                  <c:v>-1</c:v>
                </c:pt>
                <c:pt idx="8705">
                  <c:v>-1</c:v>
                </c:pt>
                <c:pt idx="8706">
                  <c:v>-1</c:v>
                </c:pt>
                <c:pt idx="8707">
                  <c:v>-1</c:v>
                </c:pt>
                <c:pt idx="8708">
                  <c:v>-1</c:v>
                </c:pt>
                <c:pt idx="8709">
                  <c:v>-1</c:v>
                </c:pt>
                <c:pt idx="8710">
                  <c:v>-1</c:v>
                </c:pt>
                <c:pt idx="8711">
                  <c:v>-1</c:v>
                </c:pt>
                <c:pt idx="8712">
                  <c:v>-1</c:v>
                </c:pt>
                <c:pt idx="8713">
                  <c:v>-1</c:v>
                </c:pt>
                <c:pt idx="8714">
                  <c:v>-1</c:v>
                </c:pt>
                <c:pt idx="8715">
                  <c:v>-1</c:v>
                </c:pt>
                <c:pt idx="8716">
                  <c:v>-1</c:v>
                </c:pt>
                <c:pt idx="8717">
                  <c:v>-1</c:v>
                </c:pt>
                <c:pt idx="8718">
                  <c:v>-1</c:v>
                </c:pt>
                <c:pt idx="8719">
                  <c:v>-1</c:v>
                </c:pt>
                <c:pt idx="8720">
                  <c:v>-1</c:v>
                </c:pt>
                <c:pt idx="8721">
                  <c:v>-1</c:v>
                </c:pt>
                <c:pt idx="8722">
                  <c:v>-1</c:v>
                </c:pt>
                <c:pt idx="8723">
                  <c:v>-1</c:v>
                </c:pt>
                <c:pt idx="8724">
                  <c:v>-1</c:v>
                </c:pt>
                <c:pt idx="8725">
                  <c:v>-1</c:v>
                </c:pt>
                <c:pt idx="8726">
                  <c:v>-1</c:v>
                </c:pt>
                <c:pt idx="8727">
                  <c:v>-1</c:v>
                </c:pt>
                <c:pt idx="8728">
                  <c:v>-1</c:v>
                </c:pt>
                <c:pt idx="8729">
                  <c:v>-1</c:v>
                </c:pt>
                <c:pt idx="8730">
                  <c:v>-1</c:v>
                </c:pt>
                <c:pt idx="8731">
                  <c:v>-1</c:v>
                </c:pt>
                <c:pt idx="8732">
                  <c:v>-1</c:v>
                </c:pt>
                <c:pt idx="8733">
                  <c:v>-1</c:v>
                </c:pt>
                <c:pt idx="8734">
                  <c:v>-1</c:v>
                </c:pt>
                <c:pt idx="8735">
                  <c:v>-1</c:v>
                </c:pt>
                <c:pt idx="8736">
                  <c:v>-1</c:v>
                </c:pt>
                <c:pt idx="8737">
                  <c:v>-1</c:v>
                </c:pt>
                <c:pt idx="8738">
                  <c:v>-1</c:v>
                </c:pt>
                <c:pt idx="8739">
                  <c:v>-1</c:v>
                </c:pt>
                <c:pt idx="8740">
                  <c:v>-1</c:v>
                </c:pt>
                <c:pt idx="8741">
                  <c:v>-1</c:v>
                </c:pt>
                <c:pt idx="8742">
                  <c:v>-1</c:v>
                </c:pt>
                <c:pt idx="8743">
                  <c:v>-1</c:v>
                </c:pt>
                <c:pt idx="8744">
                  <c:v>-1</c:v>
                </c:pt>
                <c:pt idx="8745">
                  <c:v>-1</c:v>
                </c:pt>
                <c:pt idx="8746">
                  <c:v>-1</c:v>
                </c:pt>
                <c:pt idx="8747">
                  <c:v>-1</c:v>
                </c:pt>
                <c:pt idx="8748">
                  <c:v>-1</c:v>
                </c:pt>
                <c:pt idx="8749">
                  <c:v>-1</c:v>
                </c:pt>
                <c:pt idx="8750">
                  <c:v>-1</c:v>
                </c:pt>
                <c:pt idx="8751">
                  <c:v>-1</c:v>
                </c:pt>
                <c:pt idx="8752">
                  <c:v>-1</c:v>
                </c:pt>
                <c:pt idx="8753">
                  <c:v>-1</c:v>
                </c:pt>
                <c:pt idx="8754">
                  <c:v>-1</c:v>
                </c:pt>
                <c:pt idx="8755">
                  <c:v>-1</c:v>
                </c:pt>
                <c:pt idx="8756">
                  <c:v>-1</c:v>
                </c:pt>
                <c:pt idx="8757">
                  <c:v>-1</c:v>
                </c:pt>
                <c:pt idx="8758">
                  <c:v>-1</c:v>
                </c:pt>
                <c:pt idx="8759">
                  <c:v>-1</c:v>
                </c:pt>
                <c:pt idx="8760">
                  <c:v>-1</c:v>
                </c:pt>
                <c:pt idx="8761">
                  <c:v>-1</c:v>
                </c:pt>
                <c:pt idx="8762">
                  <c:v>-1</c:v>
                </c:pt>
                <c:pt idx="8763">
                  <c:v>-1</c:v>
                </c:pt>
                <c:pt idx="8764">
                  <c:v>-1</c:v>
                </c:pt>
                <c:pt idx="8765">
                  <c:v>-1</c:v>
                </c:pt>
                <c:pt idx="8766">
                  <c:v>-1</c:v>
                </c:pt>
                <c:pt idx="8767">
                  <c:v>-1</c:v>
                </c:pt>
                <c:pt idx="8768">
                  <c:v>-1</c:v>
                </c:pt>
                <c:pt idx="8769">
                  <c:v>-1</c:v>
                </c:pt>
                <c:pt idx="8770">
                  <c:v>-1</c:v>
                </c:pt>
                <c:pt idx="8771">
                  <c:v>-1</c:v>
                </c:pt>
                <c:pt idx="8772">
                  <c:v>-1</c:v>
                </c:pt>
                <c:pt idx="8773">
                  <c:v>-1</c:v>
                </c:pt>
                <c:pt idx="8774">
                  <c:v>-1</c:v>
                </c:pt>
                <c:pt idx="8775">
                  <c:v>-1</c:v>
                </c:pt>
                <c:pt idx="8776">
                  <c:v>-1</c:v>
                </c:pt>
                <c:pt idx="8777">
                  <c:v>-1</c:v>
                </c:pt>
                <c:pt idx="8778">
                  <c:v>-1</c:v>
                </c:pt>
                <c:pt idx="8779">
                  <c:v>-1</c:v>
                </c:pt>
                <c:pt idx="8780">
                  <c:v>-1</c:v>
                </c:pt>
                <c:pt idx="8781">
                  <c:v>-1</c:v>
                </c:pt>
                <c:pt idx="8782">
                  <c:v>-1</c:v>
                </c:pt>
                <c:pt idx="8783">
                  <c:v>-1</c:v>
                </c:pt>
                <c:pt idx="8784">
                  <c:v>-1</c:v>
                </c:pt>
                <c:pt idx="8785">
                  <c:v>-1</c:v>
                </c:pt>
                <c:pt idx="8786">
                  <c:v>-1</c:v>
                </c:pt>
                <c:pt idx="8787">
                  <c:v>-1</c:v>
                </c:pt>
                <c:pt idx="8788">
                  <c:v>-1</c:v>
                </c:pt>
                <c:pt idx="8789">
                  <c:v>-1</c:v>
                </c:pt>
                <c:pt idx="8790">
                  <c:v>-1</c:v>
                </c:pt>
                <c:pt idx="8791">
                  <c:v>-1</c:v>
                </c:pt>
                <c:pt idx="8792">
                  <c:v>-1</c:v>
                </c:pt>
                <c:pt idx="8793">
                  <c:v>-1</c:v>
                </c:pt>
                <c:pt idx="8794">
                  <c:v>-1</c:v>
                </c:pt>
                <c:pt idx="8795">
                  <c:v>-1</c:v>
                </c:pt>
                <c:pt idx="8796">
                  <c:v>-1</c:v>
                </c:pt>
                <c:pt idx="8797">
                  <c:v>-1</c:v>
                </c:pt>
                <c:pt idx="8798">
                  <c:v>-1</c:v>
                </c:pt>
                <c:pt idx="8799">
                  <c:v>-1</c:v>
                </c:pt>
                <c:pt idx="8800">
                  <c:v>-1</c:v>
                </c:pt>
                <c:pt idx="8801">
                  <c:v>-1</c:v>
                </c:pt>
                <c:pt idx="8802">
                  <c:v>-1</c:v>
                </c:pt>
                <c:pt idx="8803">
                  <c:v>-1</c:v>
                </c:pt>
                <c:pt idx="8804">
                  <c:v>-1</c:v>
                </c:pt>
                <c:pt idx="8805">
                  <c:v>-1</c:v>
                </c:pt>
                <c:pt idx="8806">
                  <c:v>-1</c:v>
                </c:pt>
                <c:pt idx="8807">
                  <c:v>-1</c:v>
                </c:pt>
                <c:pt idx="8808">
                  <c:v>-1</c:v>
                </c:pt>
                <c:pt idx="8809">
                  <c:v>-1</c:v>
                </c:pt>
                <c:pt idx="8810">
                  <c:v>-1</c:v>
                </c:pt>
                <c:pt idx="8811">
                  <c:v>-1</c:v>
                </c:pt>
                <c:pt idx="8812">
                  <c:v>-1</c:v>
                </c:pt>
                <c:pt idx="8813">
                  <c:v>-1</c:v>
                </c:pt>
                <c:pt idx="8814">
                  <c:v>-1</c:v>
                </c:pt>
                <c:pt idx="8815">
                  <c:v>-1</c:v>
                </c:pt>
                <c:pt idx="8816">
                  <c:v>-1</c:v>
                </c:pt>
                <c:pt idx="8817">
                  <c:v>-1</c:v>
                </c:pt>
                <c:pt idx="8818">
                  <c:v>-1</c:v>
                </c:pt>
                <c:pt idx="8819">
                  <c:v>-1</c:v>
                </c:pt>
                <c:pt idx="8820">
                  <c:v>-1</c:v>
                </c:pt>
                <c:pt idx="8821">
                  <c:v>-1</c:v>
                </c:pt>
                <c:pt idx="8822">
                  <c:v>-1</c:v>
                </c:pt>
                <c:pt idx="8823">
                  <c:v>-1</c:v>
                </c:pt>
                <c:pt idx="8824">
                  <c:v>-1</c:v>
                </c:pt>
                <c:pt idx="8825">
                  <c:v>-1</c:v>
                </c:pt>
                <c:pt idx="8826">
                  <c:v>-1</c:v>
                </c:pt>
                <c:pt idx="8827">
                  <c:v>-1</c:v>
                </c:pt>
                <c:pt idx="8828">
                  <c:v>-1</c:v>
                </c:pt>
                <c:pt idx="8829">
                  <c:v>-1</c:v>
                </c:pt>
                <c:pt idx="8830">
                  <c:v>-1</c:v>
                </c:pt>
                <c:pt idx="8831">
                  <c:v>-1</c:v>
                </c:pt>
                <c:pt idx="8832">
                  <c:v>-1</c:v>
                </c:pt>
                <c:pt idx="8833">
                  <c:v>-1</c:v>
                </c:pt>
                <c:pt idx="8834">
                  <c:v>-1</c:v>
                </c:pt>
                <c:pt idx="8835">
                  <c:v>-1</c:v>
                </c:pt>
                <c:pt idx="8836">
                  <c:v>-1</c:v>
                </c:pt>
                <c:pt idx="8837">
                  <c:v>-1</c:v>
                </c:pt>
                <c:pt idx="8838">
                  <c:v>-1</c:v>
                </c:pt>
                <c:pt idx="8839">
                  <c:v>-1</c:v>
                </c:pt>
                <c:pt idx="8840">
                  <c:v>-1</c:v>
                </c:pt>
                <c:pt idx="8841">
                  <c:v>-1</c:v>
                </c:pt>
                <c:pt idx="8842">
                  <c:v>-1</c:v>
                </c:pt>
                <c:pt idx="8843">
                  <c:v>-1</c:v>
                </c:pt>
                <c:pt idx="8844">
                  <c:v>-1</c:v>
                </c:pt>
                <c:pt idx="8845">
                  <c:v>-1</c:v>
                </c:pt>
                <c:pt idx="8846">
                  <c:v>-1</c:v>
                </c:pt>
                <c:pt idx="8847">
                  <c:v>-1</c:v>
                </c:pt>
                <c:pt idx="8848">
                  <c:v>-1</c:v>
                </c:pt>
                <c:pt idx="8849">
                  <c:v>-1</c:v>
                </c:pt>
                <c:pt idx="8850">
                  <c:v>-1</c:v>
                </c:pt>
                <c:pt idx="8851">
                  <c:v>-1</c:v>
                </c:pt>
                <c:pt idx="8852">
                  <c:v>-1</c:v>
                </c:pt>
                <c:pt idx="8853">
                  <c:v>-1</c:v>
                </c:pt>
                <c:pt idx="8854">
                  <c:v>-1</c:v>
                </c:pt>
                <c:pt idx="8855">
                  <c:v>-1</c:v>
                </c:pt>
                <c:pt idx="8856">
                  <c:v>-1</c:v>
                </c:pt>
                <c:pt idx="8857">
                  <c:v>-1</c:v>
                </c:pt>
                <c:pt idx="8858">
                  <c:v>-1</c:v>
                </c:pt>
                <c:pt idx="8859">
                  <c:v>-1</c:v>
                </c:pt>
                <c:pt idx="8860">
                  <c:v>-1</c:v>
                </c:pt>
                <c:pt idx="8861">
                  <c:v>-1</c:v>
                </c:pt>
                <c:pt idx="8862">
                  <c:v>-1</c:v>
                </c:pt>
                <c:pt idx="8863">
                  <c:v>-1</c:v>
                </c:pt>
                <c:pt idx="8864">
                  <c:v>-1</c:v>
                </c:pt>
                <c:pt idx="8865">
                  <c:v>-1</c:v>
                </c:pt>
                <c:pt idx="8866">
                  <c:v>-1</c:v>
                </c:pt>
                <c:pt idx="8867">
                  <c:v>-1</c:v>
                </c:pt>
                <c:pt idx="8868">
                  <c:v>-1</c:v>
                </c:pt>
                <c:pt idx="8869">
                  <c:v>-1</c:v>
                </c:pt>
                <c:pt idx="8870">
                  <c:v>-1</c:v>
                </c:pt>
                <c:pt idx="8871">
                  <c:v>-1</c:v>
                </c:pt>
                <c:pt idx="8872">
                  <c:v>-1</c:v>
                </c:pt>
                <c:pt idx="8873">
                  <c:v>-1</c:v>
                </c:pt>
                <c:pt idx="8874">
                  <c:v>-1</c:v>
                </c:pt>
                <c:pt idx="8875">
                  <c:v>-1</c:v>
                </c:pt>
                <c:pt idx="8876">
                  <c:v>-1</c:v>
                </c:pt>
                <c:pt idx="8877">
                  <c:v>-1</c:v>
                </c:pt>
                <c:pt idx="8878">
                  <c:v>-1</c:v>
                </c:pt>
                <c:pt idx="8879">
                  <c:v>-1</c:v>
                </c:pt>
                <c:pt idx="8880">
                  <c:v>-1</c:v>
                </c:pt>
                <c:pt idx="8881">
                  <c:v>-1</c:v>
                </c:pt>
                <c:pt idx="8882">
                  <c:v>-1</c:v>
                </c:pt>
                <c:pt idx="8883">
                  <c:v>-1</c:v>
                </c:pt>
                <c:pt idx="8884">
                  <c:v>-1</c:v>
                </c:pt>
                <c:pt idx="8885">
                  <c:v>-1</c:v>
                </c:pt>
                <c:pt idx="8886">
                  <c:v>-1</c:v>
                </c:pt>
                <c:pt idx="8887">
                  <c:v>-1</c:v>
                </c:pt>
                <c:pt idx="8888">
                  <c:v>-1</c:v>
                </c:pt>
                <c:pt idx="8889">
                  <c:v>-1</c:v>
                </c:pt>
                <c:pt idx="8890">
                  <c:v>-1</c:v>
                </c:pt>
                <c:pt idx="8891">
                  <c:v>-1</c:v>
                </c:pt>
                <c:pt idx="8892">
                  <c:v>-1</c:v>
                </c:pt>
                <c:pt idx="8893">
                  <c:v>-1</c:v>
                </c:pt>
                <c:pt idx="8894">
                  <c:v>-1</c:v>
                </c:pt>
                <c:pt idx="8895">
                  <c:v>-1</c:v>
                </c:pt>
                <c:pt idx="8896">
                  <c:v>-1</c:v>
                </c:pt>
                <c:pt idx="8897">
                  <c:v>-1</c:v>
                </c:pt>
                <c:pt idx="8898">
                  <c:v>-1</c:v>
                </c:pt>
                <c:pt idx="8899">
                  <c:v>-1</c:v>
                </c:pt>
                <c:pt idx="8900">
                  <c:v>-1</c:v>
                </c:pt>
                <c:pt idx="8901">
                  <c:v>-1</c:v>
                </c:pt>
                <c:pt idx="8902">
                  <c:v>-1</c:v>
                </c:pt>
                <c:pt idx="8903">
                  <c:v>-1</c:v>
                </c:pt>
                <c:pt idx="8904">
                  <c:v>-1</c:v>
                </c:pt>
                <c:pt idx="8905">
                  <c:v>-1</c:v>
                </c:pt>
                <c:pt idx="8906">
                  <c:v>-1</c:v>
                </c:pt>
                <c:pt idx="8907">
                  <c:v>-1</c:v>
                </c:pt>
                <c:pt idx="8908">
                  <c:v>-1</c:v>
                </c:pt>
                <c:pt idx="8909">
                  <c:v>-1</c:v>
                </c:pt>
                <c:pt idx="8910">
                  <c:v>-1</c:v>
                </c:pt>
                <c:pt idx="8911">
                  <c:v>-1</c:v>
                </c:pt>
                <c:pt idx="8912">
                  <c:v>-1</c:v>
                </c:pt>
                <c:pt idx="8913">
                  <c:v>-1</c:v>
                </c:pt>
                <c:pt idx="8914">
                  <c:v>-1</c:v>
                </c:pt>
                <c:pt idx="8915">
                  <c:v>-1</c:v>
                </c:pt>
                <c:pt idx="8916">
                  <c:v>-1</c:v>
                </c:pt>
                <c:pt idx="8917">
                  <c:v>-1</c:v>
                </c:pt>
                <c:pt idx="8918">
                  <c:v>-1</c:v>
                </c:pt>
                <c:pt idx="8919">
                  <c:v>-1</c:v>
                </c:pt>
                <c:pt idx="8920">
                  <c:v>-1</c:v>
                </c:pt>
                <c:pt idx="8921">
                  <c:v>-1</c:v>
                </c:pt>
                <c:pt idx="8922">
                  <c:v>-1</c:v>
                </c:pt>
                <c:pt idx="8923">
                  <c:v>-1</c:v>
                </c:pt>
                <c:pt idx="8924">
                  <c:v>-1</c:v>
                </c:pt>
                <c:pt idx="8925">
                  <c:v>-1</c:v>
                </c:pt>
                <c:pt idx="8926">
                  <c:v>-1</c:v>
                </c:pt>
                <c:pt idx="8927">
                  <c:v>-1</c:v>
                </c:pt>
                <c:pt idx="8928">
                  <c:v>-1</c:v>
                </c:pt>
                <c:pt idx="8929">
                  <c:v>-1</c:v>
                </c:pt>
                <c:pt idx="8930">
                  <c:v>-1</c:v>
                </c:pt>
                <c:pt idx="8931">
                  <c:v>-1</c:v>
                </c:pt>
                <c:pt idx="8932">
                  <c:v>-1</c:v>
                </c:pt>
                <c:pt idx="8933">
                  <c:v>-1</c:v>
                </c:pt>
                <c:pt idx="8934">
                  <c:v>-1</c:v>
                </c:pt>
                <c:pt idx="8935">
                  <c:v>-1</c:v>
                </c:pt>
                <c:pt idx="8936">
                  <c:v>-1</c:v>
                </c:pt>
                <c:pt idx="8937">
                  <c:v>-1</c:v>
                </c:pt>
                <c:pt idx="8938">
                  <c:v>-1</c:v>
                </c:pt>
                <c:pt idx="8939">
                  <c:v>-1</c:v>
                </c:pt>
                <c:pt idx="8940">
                  <c:v>-1</c:v>
                </c:pt>
                <c:pt idx="8941">
                  <c:v>-1</c:v>
                </c:pt>
                <c:pt idx="8942">
                  <c:v>-1</c:v>
                </c:pt>
                <c:pt idx="8943">
                  <c:v>-1</c:v>
                </c:pt>
                <c:pt idx="8944">
                  <c:v>-1</c:v>
                </c:pt>
                <c:pt idx="8945">
                  <c:v>-1</c:v>
                </c:pt>
                <c:pt idx="8946">
                  <c:v>-1</c:v>
                </c:pt>
                <c:pt idx="8947">
                  <c:v>-1</c:v>
                </c:pt>
                <c:pt idx="8948">
                  <c:v>-1</c:v>
                </c:pt>
                <c:pt idx="8949">
                  <c:v>-1</c:v>
                </c:pt>
                <c:pt idx="8950">
                  <c:v>-1</c:v>
                </c:pt>
                <c:pt idx="8951">
                  <c:v>-1</c:v>
                </c:pt>
                <c:pt idx="8952">
                  <c:v>-1</c:v>
                </c:pt>
                <c:pt idx="8953">
                  <c:v>-1</c:v>
                </c:pt>
                <c:pt idx="8954">
                  <c:v>-1</c:v>
                </c:pt>
                <c:pt idx="8955">
                  <c:v>-1</c:v>
                </c:pt>
                <c:pt idx="8956">
                  <c:v>-1</c:v>
                </c:pt>
                <c:pt idx="8957">
                  <c:v>-1</c:v>
                </c:pt>
                <c:pt idx="8958">
                  <c:v>-1</c:v>
                </c:pt>
                <c:pt idx="8959">
                  <c:v>-1</c:v>
                </c:pt>
                <c:pt idx="8960">
                  <c:v>-1</c:v>
                </c:pt>
                <c:pt idx="8961">
                  <c:v>-1</c:v>
                </c:pt>
                <c:pt idx="8962">
                  <c:v>-1</c:v>
                </c:pt>
                <c:pt idx="8963">
                  <c:v>-1</c:v>
                </c:pt>
                <c:pt idx="8964">
                  <c:v>-1</c:v>
                </c:pt>
                <c:pt idx="8965">
                  <c:v>-1</c:v>
                </c:pt>
                <c:pt idx="8966">
                  <c:v>-1</c:v>
                </c:pt>
                <c:pt idx="8967">
                  <c:v>-1</c:v>
                </c:pt>
                <c:pt idx="8968">
                  <c:v>-1</c:v>
                </c:pt>
                <c:pt idx="8969">
                  <c:v>-1</c:v>
                </c:pt>
                <c:pt idx="8970">
                  <c:v>-1</c:v>
                </c:pt>
                <c:pt idx="8971">
                  <c:v>-1</c:v>
                </c:pt>
                <c:pt idx="8972">
                  <c:v>-1</c:v>
                </c:pt>
                <c:pt idx="8973">
                  <c:v>-1</c:v>
                </c:pt>
                <c:pt idx="8974">
                  <c:v>-1</c:v>
                </c:pt>
                <c:pt idx="8975">
                  <c:v>-1</c:v>
                </c:pt>
                <c:pt idx="8976">
                  <c:v>-1</c:v>
                </c:pt>
                <c:pt idx="8977">
                  <c:v>-1</c:v>
                </c:pt>
                <c:pt idx="8978">
                  <c:v>-1</c:v>
                </c:pt>
                <c:pt idx="8979">
                  <c:v>-1</c:v>
                </c:pt>
                <c:pt idx="8980">
                  <c:v>-1</c:v>
                </c:pt>
                <c:pt idx="8981">
                  <c:v>-1</c:v>
                </c:pt>
                <c:pt idx="8982">
                  <c:v>-1</c:v>
                </c:pt>
                <c:pt idx="8983">
                  <c:v>-1</c:v>
                </c:pt>
                <c:pt idx="8984">
                  <c:v>-1</c:v>
                </c:pt>
                <c:pt idx="8985">
                  <c:v>-1</c:v>
                </c:pt>
                <c:pt idx="8986">
                  <c:v>-1</c:v>
                </c:pt>
                <c:pt idx="8987">
                  <c:v>-1</c:v>
                </c:pt>
                <c:pt idx="8988">
                  <c:v>-1</c:v>
                </c:pt>
                <c:pt idx="8989">
                  <c:v>-1</c:v>
                </c:pt>
                <c:pt idx="8990">
                  <c:v>-1</c:v>
                </c:pt>
                <c:pt idx="8991">
                  <c:v>-1</c:v>
                </c:pt>
                <c:pt idx="8992">
                  <c:v>-1</c:v>
                </c:pt>
                <c:pt idx="8993">
                  <c:v>-1</c:v>
                </c:pt>
                <c:pt idx="8994">
                  <c:v>-1</c:v>
                </c:pt>
                <c:pt idx="8995">
                  <c:v>-1</c:v>
                </c:pt>
                <c:pt idx="8996">
                  <c:v>-1</c:v>
                </c:pt>
                <c:pt idx="8997">
                  <c:v>-1</c:v>
                </c:pt>
                <c:pt idx="8998">
                  <c:v>-1</c:v>
                </c:pt>
                <c:pt idx="8999">
                  <c:v>-1</c:v>
                </c:pt>
                <c:pt idx="9000">
                  <c:v>-1</c:v>
                </c:pt>
                <c:pt idx="9001">
                  <c:v>-1</c:v>
                </c:pt>
                <c:pt idx="9002">
                  <c:v>-1</c:v>
                </c:pt>
                <c:pt idx="9003">
                  <c:v>-1</c:v>
                </c:pt>
                <c:pt idx="9004">
                  <c:v>-1</c:v>
                </c:pt>
                <c:pt idx="9005">
                  <c:v>-1</c:v>
                </c:pt>
                <c:pt idx="9006">
                  <c:v>-1</c:v>
                </c:pt>
                <c:pt idx="9007">
                  <c:v>-1</c:v>
                </c:pt>
                <c:pt idx="9008">
                  <c:v>-1</c:v>
                </c:pt>
                <c:pt idx="9009">
                  <c:v>-1</c:v>
                </c:pt>
                <c:pt idx="9010">
                  <c:v>-1</c:v>
                </c:pt>
                <c:pt idx="9011">
                  <c:v>-1</c:v>
                </c:pt>
                <c:pt idx="9012">
                  <c:v>-1</c:v>
                </c:pt>
                <c:pt idx="9013">
                  <c:v>-1</c:v>
                </c:pt>
                <c:pt idx="9014">
                  <c:v>-1</c:v>
                </c:pt>
                <c:pt idx="9015">
                  <c:v>-1</c:v>
                </c:pt>
                <c:pt idx="9016">
                  <c:v>-1</c:v>
                </c:pt>
                <c:pt idx="9017">
                  <c:v>-1</c:v>
                </c:pt>
                <c:pt idx="9018">
                  <c:v>-1</c:v>
                </c:pt>
                <c:pt idx="9019">
                  <c:v>-1</c:v>
                </c:pt>
                <c:pt idx="9020">
                  <c:v>-1</c:v>
                </c:pt>
                <c:pt idx="9021">
                  <c:v>-1</c:v>
                </c:pt>
                <c:pt idx="9022">
                  <c:v>-1</c:v>
                </c:pt>
                <c:pt idx="9023">
                  <c:v>-1</c:v>
                </c:pt>
                <c:pt idx="9024">
                  <c:v>-1</c:v>
                </c:pt>
                <c:pt idx="9025">
                  <c:v>-1</c:v>
                </c:pt>
                <c:pt idx="9026">
                  <c:v>-1</c:v>
                </c:pt>
                <c:pt idx="9027">
                  <c:v>-1</c:v>
                </c:pt>
                <c:pt idx="9028">
                  <c:v>-1</c:v>
                </c:pt>
                <c:pt idx="9029">
                  <c:v>-1</c:v>
                </c:pt>
                <c:pt idx="9030">
                  <c:v>-1</c:v>
                </c:pt>
                <c:pt idx="9031">
                  <c:v>-1</c:v>
                </c:pt>
                <c:pt idx="9032">
                  <c:v>-1</c:v>
                </c:pt>
                <c:pt idx="9033">
                  <c:v>-1</c:v>
                </c:pt>
                <c:pt idx="9034">
                  <c:v>-1</c:v>
                </c:pt>
                <c:pt idx="9035">
                  <c:v>-1</c:v>
                </c:pt>
                <c:pt idx="9036">
                  <c:v>-1</c:v>
                </c:pt>
                <c:pt idx="9037">
                  <c:v>-1</c:v>
                </c:pt>
                <c:pt idx="9038">
                  <c:v>-1</c:v>
                </c:pt>
                <c:pt idx="9039">
                  <c:v>-1</c:v>
                </c:pt>
                <c:pt idx="9040">
                  <c:v>-1</c:v>
                </c:pt>
                <c:pt idx="9041">
                  <c:v>-1</c:v>
                </c:pt>
                <c:pt idx="9042">
                  <c:v>-1</c:v>
                </c:pt>
                <c:pt idx="9043">
                  <c:v>-1</c:v>
                </c:pt>
                <c:pt idx="9044">
                  <c:v>-1</c:v>
                </c:pt>
                <c:pt idx="9045">
                  <c:v>-1</c:v>
                </c:pt>
                <c:pt idx="9046">
                  <c:v>-1</c:v>
                </c:pt>
                <c:pt idx="9047">
                  <c:v>-1</c:v>
                </c:pt>
                <c:pt idx="9048">
                  <c:v>-1</c:v>
                </c:pt>
                <c:pt idx="9049">
                  <c:v>-1</c:v>
                </c:pt>
                <c:pt idx="9050">
                  <c:v>-1</c:v>
                </c:pt>
                <c:pt idx="9051">
                  <c:v>-1</c:v>
                </c:pt>
                <c:pt idx="9052">
                  <c:v>-1</c:v>
                </c:pt>
                <c:pt idx="9053">
                  <c:v>-1</c:v>
                </c:pt>
                <c:pt idx="9054">
                  <c:v>-1</c:v>
                </c:pt>
                <c:pt idx="9055">
                  <c:v>-1</c:v>
                </c:pt>
                <c:pt idx="9056">
                  <c:v>-1</c:v>
                </c:pt>
                <c:pt idx="9057">
                  <c:v>-1</c:v>
                </c:pt>
                <c:pt idx="9058">
                  <c:v>-1</c:v>
                </c:pt>
                <c:pt idx="9059">
                  <c:v>-1</c:v>
                </c:pt>
                <c:pt idx="9060">
                  <c:v>-1</c:v>
                </c:pt>
                <c:pt idx="9061">
                  <c:v>-1</c:v>
                </c:pt>
                <c:pt idx="9062">
                  <c:v>-1</c:v>
                </c:pt>
                <c:pt idx="9063">
                  <c:v>-1</c:v>
                </c:pt>
                <c:pt idx="9064">
                  <c:v>-1</c:v>
                </c:pt>
                <c:pt idx="9065">
                  <c:v>-1</c:v>
                </c:pt>
                <c:pt idx="9066">
                  <c:v>-1</c:v>
                </c:pt>
                <c:pt idx="9067">
                  <c:v>-1</c:v>
                </c:pt>
                <c:pt idx="9068">
                  <c:v>-1</c:v>
                </c:pt>
                <c:pt idx="9069">
                  <c:v>-1</c:v>
                </c:pt>
                <c:pt idx="9070">
                  <c:v>-1</c:v>
                </c:pt>
                <c:pt idx="9071">
                  <c:v>-1</c:v>
                </c:pt>
                <c:pt idx="9072">
                  <c:v>-1</c:v>
                </c:pt>
                <c:pt idx="9073">
                  <c:v>-1</c:v>
                </c:pt>
                <c:pt idx="9074">
                  <c:v>-1</c:v>
                </c:pt>
                <c:pt idx="9075">
                  <c:v>-1</c:v>
                </c:pt>
                <c:pt idx="9076">
                  <c:v>-1</c:v>
                </c:pt>
                <c:pt idx="9077">
                  <c:v>-1</c:v>
                </c:pt>
                <c:pt idx="9078">
                  <c:v>-1</c:v>
                </c:pt>
                <c:pt idx="9079">
                  <c:v>-1</c:v>
                </c:pt>
                <c:pt idx="9080">
                  <c:v>-1</c:v>
                </c:pt>
                <c:pt idx="9081">
                  <c:v>-1</c:v>
                </c:pt>
                <c:pt idx="9082">
                  <c:v>-1</c:v>
                </c:pt>
                <c:pt idx="9083">
                  <c:v>-1</c:v>
                </c:pt>
                <c:pt idx="9084">
                  <c:v>-1</c:v>
                </c:pt>
                <c:pt idx="9085">
                  <c:v>-1</c:v>
                </c:pt>
                <c:pt idx="9086">
                  <c:v>-1</c:v>
                </c:pt>
                <c:pt idx="9087">
                  <c:v>-1</c:v>
                </c:pt>
                <c:pt idx="9088">
                  <c:v>-1</c:v>
                </c:pt>
                <c:pt idx="9089">
                  <c:v>-1</c:v>
                </c:pt>
                <c:pt idx="9090">
                  <c:v>-1</c:v>
                </c:pt>
                <c:pt idx="9091">
                  <c:v>-1</c:v>
                </c:pt>
                <c:pt idx="9092">
                  <c:v>-1</c:v>
                </c:pt>
                <c:pt idx="9093">
                  <c:v>-1</c:v>
                </c:pt>
                <c:pt idx="9094">
                  <c:v>-1</c:v>
                </c:pt>
                <c:pt idx="9095">
                  <c:v>-1</c:v>
                </c:pt>
                <c:pt idx="9096">
                  <c:v>-1</c:v>
                </c:pt>
                <c:pt idx="9097">
                  <c:v>-1</c:v>
                </c:pt>
                <c:pt idx="9098">
                  <c:v>-1</c:v>
                </c:pt>
                <c:pt idx="9099">
                  <c:v>-1</c:v>
                </c:pt>
                <c:pt idx="9100">
                  <c:v>-1</c:v>
                </c:pt>
                <c:pt idx="9101">
                  <c:v>-1</c:v>
                </c:pt>
                <c:pt idx="9102">
                  <c:v>-1</c:v>
                </c:pt>
                <c:pt idx="9103">
                  <c:v>-1</c:v>
                </c:pt>
                <c:pt idx="9104">
                  <c:v>-1</c:v>
                </c:pt>
                <c:pt idx="9105">
                  <c:v>-1</c:v>
                </c:pt>
                <c:pt idx="9106">
                  <c:v>-1</c:v>
                </c:pt>
                <c:pt idx="9107">
                  <c:v>-1</c:v>
                </c:pt>
                <c:pt idx="9108">
                  <c:v>-1</c:v>
                </c:pt>
                <c:pt idx="9109">
                  <c:v>-1</c:v>
                </c:pt>
                <c:pt idx="9110">
                  <c:v>-1</c:v>
                </c:pt>
                <c:pt idx="9111">
                  <c:v>-1</c:v>
                </c:pt>
                <c:pt idx="9112">
                  <c:v>-1</c:v>
                </c:pt>
                <c:pt idx="9113">
                  <c:v>-1</c:v>
                </c:pt>
                <c:pt idx="9114">
                  <c:v>-1</c:v>
                </c:pt>
                <c:pt idx="9115">
                  <c:v>-1</c:v>
                </c:pt>
                <c:pt idx="9116">
                  <c:v>-1</c:v>
                </c:pt>
                <c:pt idx="9117">
                  <c:v>-1</c:v>
                </c:pt>
                <c:pt idx="9118">
                  <c:v>-1</c:v>
                </c:pt>
                <c:pt idx="9119">
                  <c:v>-1</c:v>
                </c:pt>
                <c:pt idx="9120">
                  <c:v>-1</c:v>
                </c:pt>
                <c:pt idx="9121">
                  <c:v>-1</c:v>
                </c:pt>
                <c:pt idx="9122">
                  <c:v>-1</c:v>
                </c:pt>
                <c:pt idx="9123">
                  <c:v>-1</c:v>
                </c:pt>
                <c:pt idx="9124">
                  <c:v>-1</c:v>
                </c:pt>
                <c:pt idx="9125">
                  <c:v>-1</c:v>
                </c:pt>
                <c:pt idx="9126">
                  <c:v>-1</c:v>
                </c:pt>
                <c:pt idx="9127">
                  <c:v>-1</c:v>
                </c:pt>
                <c:pt idx="9128">
                  <c:v>-1</c:v>
                </c:pt>
                <c:pt idx="9129">
                  <c:v>-1</c:v>
                </c:pt>
                <c:pt idx="9130">
                  <c:v>-1</c:v>
                </c:pt>
                <c:pt idx="9131">
                  <c:v>-1</c:v>
                </c:pt>
                <c:pt idx="9132">
                  <c:v>-1</c:v>
                </c:pt>
                <c:pt idx="9133">
                  <c:v>-1</c:v>
                </c:pt>
                <c:pt idx="9134">
                  <c:v>-1</c:v>
                </c:pt>
                <c:pt idx="9135">
                  <c:v>-1</c:v>
                </c:pt>
                <c:pt idx="9136">
                  <c:v>-1</c:v>
                </c:pt>
                <c:pt idx="9137">
                  <c:v>-1</c:v>
                </c:pt>
                <c:pt idx="9138">
                  <c:v>-1</c:v>
                </c:pt>
                <c:pt idx="9139">
                  <c:v>-1</c:v>
                </c:pt>
                <c:pt idx="9140">
                  <c:v>-1</c:v>
                </c:pt>
                <c:pt idx="9141">
                  <c:v>-1</c:v>
                </c:pt>
                <c:pt idx="9142">
                  <c:v>-1</c:v>
                </c:pt>
                <c:pt idx="9143">
                  <c:v>-1</c:v>
                </c:pt>
                <c:pt idx="9144">
                  <c:v>-1</c:v>
                </c:pt>
                <c:pt idx="9145">
                  <c:v>-1</c:v>
                </c:pt>
                <c:pt idx="9146">
                  <c:v>-1</c:v>
                </c:pt>
                <c:pt idx="9147">
                  <c:v>-1</c:v>
                </c:pt>
                <c:pt idx="9148">
                  <c:v>-1</c:v>
                </c:pt>
                <c:pt idx="9149">
                  <c:v>-1</c:v>
                </c:pt>
                <c:pt idx="9150">
                  <c:v>-1</c:v>
                </c:pt>
                <c:pt idx="9151">
                  <c:v>-1</c:v>
                </c:pt>
                <c:pt idx="9152">
                  <c:v>-1</c:v>
                </c:pt>
                <c:pt idx="9153">
                  <c:v>-1</c:v>
                </c:pt>
                <c:pt idx="9154">
                  <c:v>-1</c:v>
                </c:pt>
                <c:pt idx="9155">
                  <c:v>-1</c:v>
                </c:pt>
                <c:pt idx="9156">
                  <c:v>-1</c:v>
                </c:pt>
                <c:pt idx="9157">
                  <c:v>-1</c:v>
                </c:pt>
                <c:pt idx="9158">
                  <c:v>-1</c:v>
                </c:pt>
                <c:pt idx="9159">
                  <c:v>-1</c:v>
                </c:pt>
                <c:pt idx="9160">
                  <c:v>-1</c:v>
                </c:pt>
                <c:pt idx="9161">
                  <c:v>-1</c:v>
                </c:pt>
                <c:pt idx="9162">
                  <c:v>-1</c:v>
                </c:pt>
                <c:pt idx="9163">
                  <c:v>-1</c:v>
                </c:pt>
                <c:pt idx="9164">
                  <c:v>-1</c:v>
                </c:pt>
                <c:pt idx="9165">
                  <c:v>-1</c:v>
                </c:pt>
                <c:pt idx="9166">
                  <c:v>-1</c:v>
                </c:pt>
                <c:pt idx="9167">
                  <c:v>-1</c:v>
                </c:pt>
                <c:pt idx="9168">
                  <c:v>-1</c:v>
                </c:pt>
                <c:pt idx="9169">
                  <c:v>-1</c:v>
                </c:pt>
                <c:pt idx="9170">
                  <c:v>-1</c:v>
                </c:pt>
                <c:pt idx="9171">
                  <c:v>-1</c:v>
                </c:pt>
                <c:pt idx="9172">
                  <c:v>-1</c:v>
                </c:pt>
                <c:pt idx="9173">
                  <c:v>-1</c:v>
                </c:pt>
                <c:pt idx="9174">
                  <c:v>-1</c:v>
                </c:pt>
                <c:pt idx="9175">
                  <c:v>-1</c:v>
                </c:pt>
                <c:pt idx="9176">
                  <c:v>-1</c:v>
                </c:pt>
                <c:pt idx="9177">
                  <c:v>-1</c:v>
                </c:pt>
                <c:pt idx="9178">
                  <c:v>-1</c:v>
                </c:pt>
                <c:pt idx="9179">
                  <c:v>-1</c:v>
                </c:pt>
                <c:pt idx="9180">
                  <c:v>-1</c:v>
                </c:pt>
                <c:pt idx="9181">
                  <c:v>-1</c:v>
                </c:pt>
                <c:pt idx="9182">
                  <c:v>-1</c:v>
                </c:pt>
                <c:pt idx="9183">
                  <c:v>-1</c:v>
                </c:pt>
                <c:pt idx="9184">
                  <c:v>-1</c:v>
                </c:pt>
                <c:pt idx="9185">
                  <c:v>-1</c:v>
                </c:pt>
                <c:pt idx="9186">
                  <c:v>-1</c:v>
                </c:pt>
                <c:pt idx="9187">
                  <c:v>-1</c:v>
                </c:pt>
                <c:pt idx="9188">
                  <c:v>-1</c:v>
                </c:pt>
                <c:pt idx="9189">
                  <c:v>-1</c:v>
                </c:pt>
                <c:pt idx="9190">
                  <c:v>-1</c:v>
                </c:pt>
                <c:pt idx="9191">
                  <c:v>-1</c:v>
                </c:pt>
                <c:pt idx="9192">
                  <c:v>-1</c:v>
                </c:pt>
                <c:pt idx="9193">
                  <c:v>-1</c:v>
                </c:pt>
                <c:pt idx="9194">
                  <c:v>-1</c:v>
                </c:pt>
                <c:pt idx="9195">
                  <c:v>-1</c:v>
                </c:pt>
                <c:pt idx="9196">
                  <c:v>-1</c:v>
                </c:pt>
                <c:pt idx="9197">
                  <c:v>-1</c:v>
                </c:pt>
                <c:pt idx="9198">
                  <c:v>-1</c:v>
                </c:pt>
                <c:pt idx="9199">
                  <c:v>-1</c:v>
                </c:pt>
                <c:pt idx="9200">
                  <c:v>-1</c:v>
                </c:pt>
                <c:pt idx="9201">
                  <c:v>-1</c:v>
                </c:pt>
                <c:pt idx="9202">
                  <c:v>-1</c:v>
                </c:pt>
                <c:pt idx="9203">
                  <c:v>-1</c:v>
                </c:pt>
                <c:pt idx="9204">
                  <c:v>-1</c:v>
                </c:pt>
                <c:pt idx="9205">
                  <c:v>-1</c:v>
                </c:pt>
                <c:pt idx="9206">
                  <c:v>-1</c:v>
                </c:pt>
                <c:pt idx="9207">
                  <c:v>-1</c:v>
                </c:pt>
                <c:pt idx="9208">
                  <c:v>-1</c:v>
                </c:pt>
                <c:pt idx="9209">
                  <c:v>-1</c:v>
                </c:pt>
                <c:pt idx="9210">
                  <c:v>-1</c:v>
                </c:pt>
                <c:pt idx="9211">
                  <c:v>-1</c:v>
                </c:pt>
                <c:pt idx="9212">
                  <c:v>-1</c:v>
                </c:pt>
                <c:pt idx="9213">
                  <c:v>-1</c:v>
                </c:pt>
                <c:pt idx="9214">
                  <c:v>-1</c:v>
                </c:pt>
                <c:pt idx="9215">
                  <c:v>-1</c:v>
                </c:pt>
                <c:pt idx="9216">
                  <c:v>-1</c:v>
                </c:pt>
                <c:pt idx="9217">
                  <c:v>-1</c:v>
                </c:pt>
                <c:pt idx="9218">
                  <c:v>-1</c:v>
                </c:pt>
                <c:pt idx="9219">
                  <c:v>-1</c:v>
                </c:pt>
                <c:pt idx="9220">
                  <c:v>-1</c:v>
                </c:pt>
                <c:pt idx="9221">
                  <c:v>-1</c:v>
                </c:pt>
                <c:pt idx="9222">
                  <c:v>-1</c:v>
                </c:pt>
                <c:pt idx="9223">
                  <c:v>-1</c:v>
                </c:pt>
                <c:pt idx="9224">
                  <c:v>-1</c:v>
                </c:pt>
                <c:pt idx="9225">
                  <c:v>-1</c:v>
                </c:pt>
                <c:pt idx="9226">
                  <c:v>-1</c:v>
                </c:pt>
                <c:pt idx="9227">
                  <c:v>-1</c:v>
                </c:pt>
                <c:pt idx="9228">
                  <c:v>-1</c:v>
                </c:pt>
                <c:pt idx="9229">
                  <c:v>-1</c:v>
                </c:pt>
                <c:pt idx="9230">
                  <c:v>-1</c:v>
                </c:pt>
                <c:pt idx="9231">
                  <c:v>-1</c:v>
                </c:pt>
                <c:pt idx="9232">
                  <c:v>-1</c:v>
                </c:pt>
                <c:pt idx="9233">
                  <c:v>-1</c:v>
                </c:pt>
                <c:pt idx="9234">
                  <c:v>-1</c:v>
                </c:pt>
                <c:pt idx="9235">
                  <c:v>-1</c:v>
                </c:pt>
                <c:pt idx="9236">
                  <c:v>-1</c:v>
                </c:pt>
                <c:pt idx="9237">
                  <c:v>-1</c:v>
                </c:pt>
                <c:pt idx="9238">
                  <c:v>-1</c:v>
                </c:pt>
                <c:pt idx="9239">
                  <c:v>-1</c:v>
                </c:pt>
                <c:pt idx="9240">
                  <c:v>-1</c:v>
                </c:pt>
                <c:pt idx="9241">
                  <c:v>-1</c:v>
                </c:pt>
                <c:pt idx="9242">
                  <c:v>-1</c:v>
                </c:pt>
                <c:pt idx="9243">
                  <c:v>-1</c:v>
                </c:pt>
                <c:pt idx="9244">
                  <c:v>-1</c:v>
                </c:pt>
                <c:pt idx="9245">
                  <c:v>-1</c:v>
                </c:pt>
                <c:pt idx="9246">
                  <c:v>-1</c:v>
                </c:pt>
                <c:pt idx="9247">
                  <c:v>-1</c:v>
                </c:pt>
                <c:pt idx="9248">
                  <c:v>-1</c:v>
                </c:pt>
                <c:pt idx="9249">
                  <c:v>-1</c:v>
                </c:pt>
                <c:pt idx="9250">
                  <c:v>-1</c:v>
                </c:pt>
                <c:pt idx="9251">
                  <c:v>-1</c:v>
                </c:pt>
                <c:pt idx="9252">
                  <c:v>-1</c:v>
                </c:pt>
                <c:pt idx="9253">
                  <c:v>-1</c:v>
                </c:pt>
                <c:pt idx="9254">
                  <c:v>-1</c:v>
                </c:pt>
                <c:pt idx="9255">
                  <c:v>-1</c:v>
                </c:pt>
                <c:pt idx="9256">
                  <c:v>-1</c:v>
                </c:pt>
                <c:pt idx="9257">
                  <c:v>-1</c:v>
                </c:pt>
                <c:pt idx="9258">
                  <c:v>-1</c:v>
                </c:pt>
                <c:pt idx="9259">
                  <c:v>-1</c:v>
                </c:pt>
                <c:pt idx="9260">
                  <c:v>-1</c:v>
                </c:pt>
                <c:pt idx="9261">
                  <c:v>-1</c:v>
                </c:pt>
                <c:pt idx="9262">
                  <c:v>-1</c:v>
                </c:pt>
                <c:pt idx="9263">
                  <c:v>-1</c:v>
                </c:pt>
                <c:pt idx="9264">
                  <c:v>-1</c:v>
                </c:pt>
                <c:pt idx="9265">
                  <c:v>-1</c:v>
                </c:pt>
                <c:pt idx="9266">
                  <c:v>-1</c:v>
                </c:pt>
                <c:pt idx="9267">
                  <c:v>-1</c:v>
                </c:pt>
                <c:pt idx="9268">
                  <c:v>-1</c:v>
                </c:pt>
                <c:pt idx="9269">
                  <c:v>-1</c:v>
                </c:pt>
                <c:pt idx="9270">
                  <c:v>-1</c:v>
                </c:pt>
                <c:pt idx="9271">
                  <c:v>-1</c:v>
                </c:pt>
                <c:pt idx="9272">
                  <c:v>-1</c:v>
                </c:pt>
                <c:pt idx="9273">
                  <c:v>-1</c:v>
                </c:pt>
                <c:pt idx="9274">
                  <c:v>-1</c:v>
                </c:pt>
                <c:pt idx="9275">
                  <c:v>-1</c:v>
                </c:pt>
                <c:pt idx="9276">
                  <c:v>-1</c:v>
                </c:pt>
                <c:pt idx="9277">
                  <c:v>-1</c:v>
                </c:pt>
                <c:pt idx="9278">
                  <c:v>-1</c:v>
                </c:pt>
                <c:pt idx="9279">
                  <c:v>-1</c:v>
                </c:pt>
                <c:pt idx="9280">
                  <c:v>-1</c:v>
                </c:pt>
                <c:pt idx="9281">
                  <c:v>-1</c:v>
                </c:pt>
                <c:pt idx="9282">
                  <c:v>-1</c:v>
                </c:pt>
                <c:pt idx="9283">
                  <c:v>-1</c:v>
                </c:pt>
                <c:pt idx="9284">
                  <c:v>-1</c:v>
                </c:pt>
                <c:pt idx="9285">
                  <c:v>-1</c:v>
                </c:pt>
                <c:pt idx="9286">
                  <c:v>-1</c:v>
                </c:pt>
                <c:pt idx="9287">
                  <c:v>-1</c:v>
                </c:pt>
                <c:pt idx="9288">
                  <c:v>-1</c:v>
                </c:pt>
                <c:pt idx="9289">
                  <c:v>-1</c:v>
                </c:pt>
                <c:pt idx="9290">
                  <c:v>-1</c:v>
                </c:pt>
                <c:pt idx="9291">
                  <c:v>-1</c:v>
                </c:pt>
                <c:pt idx="9292">
                  <c:v>-1</c:v>
                </c:pt>
                <c:pt idx="9293">
                  <c:v>-1</c:v>
                </c:pt>
                <c:pt idx="9294">
                  <c:v>-1</c:v>
                </c:pt>
                <c:pt idx="9295">
                  <c:v>-1</c:v>
                </c:pt>
                <c:pt idx="9296">
                  <c:v>-1</c:v>
                </c:pt>
                <c:pt idx="9297">
                  <c:v>-1</c:v>
                </c:pt>
                <c:pt idx="9298">
                  <c:v>-1</c:v>
                </c:pt>
                <c:pt idx="9299">
                  <c:v>-1</c:v>
                </c:pt>
                <c:pt idx="9300">
                  <c:v>-1</c:v>
                </c:pt>
                <c:pt idx="9301">
                  <c:v>-1</c:v>
                </c:pt>
                <c:pt idx="9302">
                  <c:v>-1</c:v>
                </c:pt>
                <c:pt idx="9303">
                  <c:v>-1</c:v>
                </c:pt>
                <c:pt idx="9304">
                  <c:v>-1</c:v>
                </c:pt>
                <c:pt idx="9305">
                  <c:v>-1</c:v>
                </c:pt>
                <c:pt idx="9306">
                  <c:v>-1</c:v>
                </c:pt>
                <c:pt idx="9307">
                  <c:v>-1</c:v>
                </c:pt>
                <c:pt idx="9308">
                  <c:v>-1</c:v>
                </c:pt>
                <c:pt idx="9309">
                  <c:v>-1</c:v>
                </c:pt>
                <c:pt idx="9310">
                  <c:v>-1</c:v>
                </c:pt>
                <c:pt idx="9311">
                  <c:v>-1</c:v>
                </c:pt>
                <c:pt idx="9312">
                  <c:v>-1</c:v>
                </c:pt>
                <c:pt idx="9313">
                  <c:v>-1</c:v>
                </c:pt>
                <c:pt idx="9314">
                  <c:v>-1</c:v>
                </c:pt>
                <c:pt idx="9315">
                  <c:v>-1</c:v>
                </c:pt>
                <c:pt idx="9316">
                  <c:v>-1</c:v>
                </c:pt>
                <c:pt idx="9317">
                  <c:v>-1</c:v>
                </c:pt>
                <c:pt idx="9318">
                  <c:v>-1</c:v>
                </c:pt>
                <c:pt idx="9319">
                  <c:v>-1</c:v>
                </c:pt>
                <c:pt idx="9320">
                  <c:v>-1</c:v>
                </c:pt>
                <c:pt idx="9321">
                  <c:v>-1</c:v>
                </c:pt>
                <c:pt idx="9322">
                  <c:v>-1</c:v>
                </c:pt>
                <c:pt idx="9323">
                  <c:v>-1</c:v>
                </c:pt>
                <c:pt idx="9324">
                  <c:v>-1</c:v>
                </c:pt>
                <c:pt idx="9325">
                  <c:v>-1</c:v>
                </c:pt>
                <c:pt idx="9326">
                  <c:v>-1</c:v>
                </c:pt>
                <c:pt idx="9327">
                  <c:v>-1</c:v>
                </c:pt>
                <c:pt idx="9328">
                  <c:v>-1</c:v>
                </c:pt>
                <c:pt idx="9329">
                  <c:v>-1</c:v>
                </c:pt>
                <c:pt idx="9330">
                  <c:v>-1</c:v>
                </c:pt>
                <c:pt idx="9331">
                  <c:v>-1</c:v>
                </c:pt>
                <c:pt idx="9332">
                  <c:v>-1</c:v>
                </c:pt>
                <c:pt idx="9333">
                  <c:v>-1</c:v>
                </c:pt>
                <c:pt idx="9334">
                  <c:v>-1</c:v>
                </c:pt>
                <c:pt idx="9335">
                  <c:v>-1</c:v>
                </c:pt>
                <c:pt idx="9336">
                  <c:v>-1</c:v>
                </c:pt>
                <c:pt idx="9337">
                  <c:v>-1</c:v>
                </c:pt>
                <c:pt idx="9338">
                  <c:v>-1</c:v>
                </c:pt>
                <c:pt idx="9339">
                  <c:v>-1</c:v>
                </c:pt>
                <c:pt idx="9340">
                  <c:v>-1</c:v>
                </c:pt>
                <c:pt idx="9341">
                  <c:v>-1</c:v>
                </c:pt>
                <c:pt idx="9342">
                  <c:v>-1</c:v>
                </c:pt>
                <c:pt idx="9343">
                  <c:v>-1</c:v>
                </c:pt>
                <c:pt idx="9344">
                  <c:v>-1</c:v>
                </c:pt>
                <c:pt idx="9345">
                  <c:v>-1</c:v>
                </c:pt>
                <c:pt idx="9346">
                  <c:v>-1</c:v>
                </c:pt>
                <c:pt idx="9347">
                  <c:v>-1</c:v>
                </c:pt>
                <c:pt idx="9348">
                  <c:v>-1</c:v>
                </c:pt>
                <c:pt idx="9349">
                  <c:v>-1</c:v>
                </c:pt>
                <c:pt idx="9350">
                  <c:v>-1</c:v>
                </c:pt>
                <c:pt idx="9351">
                  <c:v>-1</c:v>
                </c:pt>
                <c:pt idx="9352">
                  <c:v>-1</c:v>
                </c:pt>
                <c:pt idx="9353">
                  <c:v>-1</c:v>
                </c:pt>
                <c:pt idx="9354">
                  <c:v>-1</c:v>
                </c:pt>
                <c:pt idx="9355">
                  <c:v>-1</c:v>
                </c:pt>
                <c:pt idx="9356">
                  <c:v>-1</c:v>
                </c:pt>
                <c:pt idx="9357">
                  <c:v>-1</c:v>
                </c:pt>
                <c:pt idx="9358">
                  <c:v>-1</c:v>
                </c:pt>
                <c:pt idx="9359">
                  <c:v>-1</c:v>
                </c:pt>
                <c:pt idx="9360">
                  <c:v>-1</c:v>
                </c:pt>
                <c:pt idx="9361">
                  <c:v>-1</c:v>
                </c:pt>
                <c:pt idx="9362">
                  <c:v>-1</c:v>
                </c:pt>
                <c:pt idx="9363">
                  <c:v>-1</c:v>
                </c:pt>
                <c:pt idx="9364">
                  <c:v>-1</c:v>
                </c:pt>
                <c:pt idx="9365">
                  <c:v>-1</c:v>
                </c:pt>
                <c:pt idx="9366">
                  <c:v>-1</c:v>
                </c:pt>
                <c:pt idx="9367">
                  <c:v>-1</c:v>
                </c:pt>
                <c:pt idx="9368">
                  <c:v>-1</c:v>
                </c:pt>
                <c:pt idx="9369">
                  <c:v>-1</c:v>
                </c:pt>
                <c:pt idx="9370">
                  <c:v>-1</c:v>
                </c:pt>
                <c:pt idx="9371">
                  <c:v>-1</c:v>
                </c:pt>
                <c:pt idx="9372">
                  <c:v>-1</c:v>
                </c:pt>
                <c:pt idx="9373">
                  <c:v>-1</c:v>
                </c:pt>
                <c:pt idx="9374">
                  <c:v>-1</c:v>
                </c:pt>
                <c:pt idx="9375">
                  <c:v>-1</c:v>
                </c:pt>
                <c:pt idx="9376">
                  <c:v>-1</c:v>
                </c:pt>
                <c:pt idx="9377">
                  <c:v>-1</c:v>
                </c:pt>
                <c:pt idx="9378">
                  <c:v>-1</c:v>
                </c:pt>
                <c:pt idx="9379">
                  <c:v>-1</c:v>
                </c:pt>
                <c:pt idx="9380">
                  <c:v>-1</c:v>
                </c:pt>
                <c:pt idx="9381">
                  <c:v>-1</c:v>
                </c:pt>
                <c:pt idx="9382">
                  <c:v>-1</c:v>
                </c:pt>
                <c:pt idx="9383">
                  <c:v>-1</c:v>
                </c:pt>
                <c:pt idx="9384">
                  <c:v>-1</c:v>
                </c:pt>
                <c:pt idx="9385">
                  <c:v>-1</c:v>
                </c:pt>
                <c:pt idx="9386">
                  <c:v>-1</c:v>
                </c:pt>
                <c:pt idx="9387">
                  <c:v>-1</c:v>
                </c:pt>
                <c:pt idx="9388">
                  <c:v>-1</c:v>
                </c:pt>
                <c:pt idx="9389">
                  <c:v>-1</c:v>
                </c:pt>
                <c:pt idx="9390">
                  <c:v>-1</c:v>
                </c:pt>
                <c:pt idx="9391">
                  <c:v>-1</c:v>
                </c:pt>
                <c:pt idx="9392">
                  <c:v>-1</c:v>
                </c:pt>
                <c:pt idx="9393">
                  <c:v>-1</c:v>
                </c:pt>
                <c:pt idx="9394">
                  <c:v>-1</c:v>
                </c:pt>
                <c:pt idx="9395">
                  <c:v>-1</c:v>
                </c:pt>
                <c:pt idx="9396">
                  <c:v>-1</c:v>
                </c:pt>
                <c:pt idx="9397">
                  <c:v>-1</c:v>
                </c:pt>
                <c:pt idx="9398">
                  <c:v>-1</c:v>
                </c:pt>
                <c:pt idx="9399">
                  <c:v>-1</c:v>
                </c:pt>
                <c:pt idx="9400">
                  <c:v>-1</c:v>
                </c:pt>
                <c:pt idx="9401">
                  <c:v>-1</c:v>
                </c:pt>
                <c:pt idx="9402">
                  <c:v>-1</c:v>
                </c:pt>
                <c:pt idx="9403">
                  <c:v>-1</c:v>
                </c:pt>
                <c:pt idx="9404">
                  <c:v>-1</c:v>
                </c:pt>
                <c:pt idx="9405">
                  <c:v>-1</c:v>
                </c:pt>
                <c:pt idx="9406">
                  <c:v>-1</c:v>
                </c:pt>
                <c:pt idx="9407">
                  <c:v>-1</c:v>
                </c:pt>
                <c:pt idx="9408">
                  <c:v>-1</c:v>
                </c:pt>
                <c:pt idx="9409">
                  <c:v>-1</c:v>
                </c:pt>
                <c:pt idx="9410">
                  <c:v>-1</c:v>
                </c:pt>
                <c:pt idx="9411">
                  <c:v>-1</c:v>
                </c:pt>
                <c:pt idx="9412">
                  <c:v>-1</c:v>
                </c:pt>
                <c:pt idx="9413">
                  <c:v>-1</c:v>
                </c:pt>
                <c:pt idx="9414">
                  <c:v>-1</c:v>
                </c:pt>
                <c:pt idx="9415">
                  <c:v>-1</c:v>
                </c:pt>
                <c:pt idx="9416">
                  <c:v>-1</c:v>
                </c:pt>
                <c:pt idx="9417">
                  <c:v>-1</c:v>
                </c:pt>
                <c:pt idx="9418">
                  <c:v>-1</c:v>
                </c:pt>
                <c:pt idx="9419">
                  <c:v>-1</c:v>
                </c:pt>
                <c:pt idx="9420">
                  <c:v>-1</c:v>
                </c:pt>
                <c:pt idx="9421">
                  <c:v>-1</c:v>
                </c:pt>
                <c:pt idx="9422">
                  <c:v>-1</c:v>
                </c:pt>
                <c:pt idx="9423">
                  <c:v>-1</c:v>
                </c:pt>
                <c:pt idx="9424">
                  <c:v>-1</c:v>
                </c:pt>
                <c:pt idx="9425">
                  <c:v>-1</c:v>
                </c:pt>
                <c:pt idx="9426">
                  <c:v>-1</c:v>
                </c:pt>
                <c:pt idx="9427">
                  <c:v>-1</c:v>
                </c:pt>
                <c:pt idx="9428">
                  <c:v>-1</c:v>
                </c:pt>
                <c:pt idx="9429">
                  <c:v>-1</c:v>
                </c:pt>
                <c:pt idx="9430">
                  <c:v>-1</c:v>
                </c:pt>
                <c:pt idx="9431">
                  <c:v>-1</c:v>
                </c:pt>
                <c:pt idx="9432">
                  <c:v>-1</c:v>
                </c:pt>
                <c:pt idx="9433">
                  <c:v>-1</c:v>
                </c:pt>
                <c:pt idx="9434">
                  <c:v>-1</c:v>
                </c:pt>
                <c:pt idx="9435">
                  <c:v>-1</c:v>
                </c:pt>
                <c:pt idx="9436">
                  <c:v>-1</c:v>
                </c:pt>
                <c:pt idx="9437">
                  <c:v>-1</c:v>
                </c:pt>
                <c:pt idx="9438">
                  <c:v>-1</c:v>
                </c:pt>
                <c:pt idx="9439">
                  <c:v>-1</c:v>
                </c:pt>
                <c:pt idx="9440">
                  <c:v>-1</c:v>
                </c:pt>
                <c:pt idx="9441">
                  <c:v>-1</c:v>
                </c:pt>
                <c:pt idx="9442">
                  <c:v>-1</c:v>
                </c:pt>
                <c:pt idx="9443">
                  <c:v>-1</c:v>
                </c:pt>
                <c:pt idx="9444">
                  <c:v>-1</c:v>
                </c:pt>
                <c:pt idx="9445">
                  <c:v>-1</c:v>
                </c:pt>
                <c:pt idx="9446">
                  <c:v>-1</c:v>
                </c:pt>
                <c:pt idx="9447">
                  <c:v>-1</c:v>
                </c:pt>
                <c:pt idx="9448">
                  <c:v>-1</c:v>
                </c:pt>
                <c:pt idx="9449">
                  <c:v>-1</c:v>
                </c:pt>
                <c:pt idx="9450">
                  <c:v>-1</c:v>
                </c:pt>
                <c:pt idx="9451">
                  <c:v>-1</c:v>
                </c:pt>
                <c:pt idx="9452">
                  <c:v>-1</c:v>
                </c:pt>
                <c:pt idx="9453">
                  <c:v>-1</c:v>
                </c:pt>
                <c:pt idx="9454">
                  <c:v>-1</c:v>
                </c:pt>
                <c:pt idx="9455">
                  <c:v>-1</c:v>
                </c:pt>
                <c:pt idx="9456">
                  <c:v>-1</c:v>
                </c:pt>
                <c:pt idx="9457">
                  <c:v>-1</c:v>
                </c:pt>
                <c:pt idx="9458">
                  <c:v>-1</c:v>
                </c:pt>
                <c:pt idx="9459">
                  <c:v>-1</c:v>
                </c:pt>
                <c:pt idx="9460">
                  <c:v>-1</c:v>
                </c:pt>
                <c:pt idx="9461">
                  <c:v>-1</c:v>
                </c:pt>
                <c:pt idx="9462">
                  <c:v>-1</c:v>
                </c:pt>
                <c:pt idx="9463">
                  <c:v>-1</c:v>
                </c:pt>
                <c:pt idx="9464">
                  <c:v>-1</c:v>
                </c:pt>
                <c:pt idx="9465">
                  <c:v>-1</c:v>
                </c:pt>
                <c:pt idx="9466">
                  <c:v>-1</c:v>
                </c:pt>
                <c:pt idx="9467">
                  <c:v>-1</c:v>
                </c:pt>
                <c:pt idx="9468">
                  <c:v>-1</c:v>
                </c:pt>
                <c:pt idx="9469">
                  <c:v>-1</c:v>
                </c:pt>
                <c:pt idx="9470">
                  <c:v>-1</c:v>
                </c:pt>
                <c:pt idx="9471">
                  <c:v>-1</c:v>
                </c:pt>
                <c:pt idx="9472">
                  <c:v>-1</c:v>
                </c:pt>
                <c:pt idx="9473">
                  <c:v>-1</c:v>
                </c:pt>
                <c:pt idx="9474">
                  <c:v>-1</c:v>
                </c:pt>
                <c:pt idx="9475">
                  <c:v>-1</c:v>
                </c:pt>
                <c:pt idx="9476">
                  <c:v>-1</c:v>
                </c:pt>
                <c:pt idx="9477">
                  <c:v>-1</c:v>
                </c:pt>
                <c:pt idx="9478">
                  <c:v>-1</c:v>
                </c:pt>
                <c:pt idx="9479">
                  <c:v>-1</c:v>
                </c:pt>
                <c:pt idx="9480">
                  <c:v>-1</c:v>
                </c:pt>
                <c:pt idx="9481">
                  <c:v>-1</c:v>
                </c:pt>
                <c:pt idx="9482">
                  <c:v>-1</c:v>
                </c:pt>
                <c:pt idx="9483">
                  <c:v>-1</c:v>
                </c:pt>
                <c:pt idx="9484">
                  <c:v>-1</c:v>
                </c:pt>
                <c:pt idx="9485">
                  <c:v>-1</c:v>
                </c:pt>
                <c:pt idx="9486">
                  <c:v>-1</c:v>
                </c:pt>
                <c:pt idx="9487">
                  <c:v>-1</c:v>
                </c:pt>
                <c:pt idx="9488">
                  <c:v>-1</c:v>
                </c:pt>
                <c:pt idx="9489">
                  <c:v>-1</c:v>
                </c:pt>
                <c:pt idx="9490">
                  <c:v>-1</c:v>
                </c:pt>
                <c:pt idx="9491">
                  <c:v>-1</c:v>
                </c:pt>
                <c:pt idx="9492">
                  <c:v>-1</c:v>
                </c:pt>
                <c:pt idx="9493">
                  <c:v>-1</c:v>
                </c:pt>
                <c:pt idx="9494">
                  <c:v>-1</c:v>
                </c:pt>
                <c:pt idx="9495">
                  <c:v>-1</c:v>
                </c:pt>
                <c:pt idx="9496">
                  <c:v>-1</c:v>
                </c:pt>
                <c:pt idx="9497">
                  <c:v>-1</c:v>
                </c:pt>
                <c:pt idx="9498">
                  <c:v>-1</c:v>
                </c:pt>
                <c:pt idx="9499">
                  <c:v>-1</c:v>
                </c:pt>
                <c:pt idx="9500">
                  <c:v>-1</c:v>
                </c:pt>
                <c:pt idx="9501">
                  <c:v>-1</c:v>
                </c:pt>
                <c:pt idx="9502">
                  <c:v>-1</c:v>
                </c:pt>
                <c:pt idx="9503">
                  <c:v>-1</c:v>
                </c:pt>
                <c:pt idx="9504">
                  <c:v>-1</c:v>
                </c:pt>
                <c:pt idx="9505">
                  <c:v>-1</c:v>
                </c:pt>
                <c:pt idx="9506">
                  <c:v>-1</c:v>
                </c:pt>
                <c:pt idx="9507">
                  <c:v>-1</c:v>
                </c:pt>
                <c:pt idx="9508">
                  <c:v>-1</c:v>
                </c:pt>
                <c:pt idx="9509">
                  <c:v>-1</c:v>
                </c:pt>
                <c:pt idx="9510">
                  <c:v>-1</c:v>
                </c:pt>
                <c:pt idx="9511">
                  <c:v>-1</c:v>
                </c:pt>
                <c:pt idx="9512">
                  <c:v>-1</c:v>
                </c:pt>
                <c:pt idx="9513">
                  <c:v>-1</c:v>
                </c:pt>
                <c:pt idx="9514">
                  <c:v>-1</c:v>
                </c:pt>
                <c:pt idx="9515">
                  <c:v>-1</c:v>
                </c:pt>
                <c:pt idx="9516">
                  <c:v>-1</c:v>
                </c:pt>
                <c:pt idx="9517">
                  <c:v>-1</c:v>
                </c:pt>
                <c:pt idx="9518">
                  <c:v>-1</c:v>
                </c:pt>
                <c:pt idx="9519">
                  <c:v>-1</c:v>
                </c:pt>
                <c:pt idx="9520">
                  <c:v>-1</c:v>
                </c:pt>
                <c:pt idx="9521">
                  <c:v>-1</c:v>
                </c:pt>
                <c:pt idx="9522">
                  <c:v>-1</c:v>
                </c:pt>
                <c:pt idx="9523">
                  <c:v>-1</c:v>
                </c:pt>
                <c:pt idx="9524">
                  <c:v>-1</c:v>
                </c:pt>
                <c:pt idx="9525">
                  <c:v>-1</c:v>
                </c:pt>
                <c:pt idx="9526">
                  <c:v>-1</c:v>
                </c:pt>
                <c:pt idx="9527">
                  <c:v>-1</c:v>
                </c:pt>
                <c:pt idx="9528">
                  <c:v>-1</c:v>
                </c:pt>
                <c:pt idx="9529">
                  <c:v>-1</c:v>
                </c:pt>
                <c:pt idx="9530">
                  <c:v>-1</c:v>
                </c:pt>
                <c:pt idx="9531">
                  <c:v>-1</c:v>
                </c:pt>
                <c:pt idx="9532">
                  <c:v>-1</c:v>
                </c:pt>
                <c:pt idx="9533">
                  <c:v>-1</c:v>
                </c:pt>
                <c:pt idx="9534">
                  <c:v>-1</c:v>
                </c:pt>
                <c:pt idx="9535">
                  <c:v>-1</c:v>
                </c:pt>
                <c:pt idx="9536">
                  <c:v>-1</c:v>
                </c:pt>
                <c:pt idx="9537">
                  <c:v>-1</c:v>
                </c:pt>
                <c:pt idx="9538">
                  <c:v>-1</c:v>
                </c:pt>
                <c:pt idx="9539">
                  <c:v>-1</c:v>
                </c:pt>
                <c:pt idx="9540">
                  <c:v>-1</c:v>
                </c:pt>
                <c:pt idx="9541">
                  <c:v>-1</c:v>
                </c:pt>
                <c:pt idx="9542">
                  <c:v>-1</c:v>
                </c:pt>
                <c:pt idx="9543">
                  <c:v>-1</c:v>
                </c:pt>
                <c:pt idx="9544">
                  <c:v>-1</c:v>
                </c:pt>
                <c:pt idx="9545">
                  <c:v>-1</c:v>
                </c:pt>
                <c:pt idx="9546">
                  <c:v>-1</c:v>
                </c:pt>
                <c:pt idx="9547">
                  <c:v>-1</c:v>
                </c:pt>
                <c:pt idx="9548">
                  <c:v>-1</c:v>
                </c:pt>
                <c:pt idx="9549">
                  <c:v>-1</c:v>
                </c:pt>
                <c:pt idx="9550">
                  <c:v>-1</c:v>
                </c:pt>
                <c:pt idx="9551">
                  <c:v>-1</c:v>
                </c:pt>
                <c:pt idx="9552">
                  <c:v>-1</c:v>
                </c:pt>
                <c:pt idx="9553">
                  <c:v>-1</c:v>
                </c:pt>
                <c:pt idx="9554">
                  <c:v>-1</c:v>
                </c:pt>
                <c:pt idx="9555">
                  <c:v>-1</c:v>
                </c:pt>
                <c:pt idx="9556">
                  <c:v>-1</c:v>
                </c:pt>
                <c:pt idx="9557">
                  <c:v>-1</c:v>
                </c:pt>
                <c:pt idx="9558">
                  <c:v>-1</c:v>
                </c:pt>
                <c:pt idx="9559">
                  <c:v>-1</c:v>
                </c:pt>
                <c:pt idx="9560">
                  <c:v>-1</c:v>
                </c:pt>
                <c:pt idx="9561">
                  <c:v>-1</c:v>
                </c:pt>
                <c:pt idx="9562">
                  <c:v>-1</c:v>
                </c:pt>
                <c:pt idx="9563">
                  <c:v>-1</c:v>
                </c:pt>
                <c:pt idx="9564">
                  <c:v>-1</c:v>
                </c:pt>
                <c:pt idx="9565">
                  <c:v>-1</c:v>
                </c:pt>
                <c:pt idx="9566">
                  <c:v>-1</c:v>
                </c:pt>
                <c:pt idx="9567">
                  <c:v>-1</c:v>
                </c:pt>
                <c:pt idx="9568">
                  <c:v>-1</c:v>
                </c:pt>
                <c:pt idx="9569">
                  <c:v>-1</c:v>
                </c:pt>
                <c:pt idx="9570">
                  <c:v>-1</c:v>
                </c:pt>
                <c:pt idx="9571">
                  <c:v>-1</c:v>
                </c:pt>
                <c:pt idx="9572">
                  <c:v>-1</c:v>
                </c:pt>
                <c:pt idx="9573">
                  <c:v>-1</c:v>
                </c:pt>
                <c:pt idx="9574">
                  <c:v>-1</c:v>
                </c:pt>
                <c:pt idx="9575">
                  <c:v>-1</c:v>
                </c:pt>
                <c:pt idx="9576">
                  <c:v>-1</c:v>
                </c:pt>
                <c:pt idx="9577">
                  <c:v>-1</c:v>
                </c:pt>
                <c:pt idx="9578">
                  <c:v>-1</c:v>
                </c:pt>
                <c:pt idx="9579">
                  <c:v>-1</c:v>
                </c:pt>
                <c:pt idx="9580">
                  <c:v>-1</c:v>
                </c:pt>
                <c:pt idx="9581">
                  <c:v>-1</c:v>
                </c:pt>
                <c:pt idx="9582">
                  <c:v>-1</c:v>
                </c:pt>
                <c:pt idx="9583">
                  <c:v>-1</c:v>
                </c:pt>
                <c:pt idx="9584">
                  <c:v>-1</c:v>
                </c:pt>
                <c:pt idx="9585">
                  <c:v>-1</c:v>
                </c:pt>
                <c:pt idx="9586">
                  <c:v>-1</c:v>
                </c:pt>
                <c:pt idx="9587">
                  <c:v>-1</c:v>
                </c:pt>
                <c:pt idx="9588">
                  <c:v>-1</c:v>
                </c:pt>
                <c:pt idx="9589">
                  <c:v>-1</c:v>
                </c:pt>
                <c:pt idx="9590">
                  <c:v>-1</c:v>
                </c:pt>
                <c:pt idx="9591">
                  <c:v>-1</c:v>
                </c:pt>
                <c:pt idx="9592">
                  <c:v>-1</c:v>
                </c:pt>
                <c:pt idx="9593">
                  <c:v>-1</c:v>
                </c:pt>
                <c:pt idx="9594">
                  <c:v>-1</c:v>
                </c:pt>
                <c:pt idx="9595">
                  <c:v>-1</c:v>
                </c:pt>
                <c:pt idx="9596">
                  <c:v>-1</c:v>
                </c:pt>
                <c:pt idx="9597">
                  <c:v>-1</c:v>
                </c:pt>
                <c:pt idx="9598">
                  <c:v>-1</c:v>
                </c:pt>
                <c:pt idx="9599">
                  <c:v>-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CB3-4473-AC1E-7B7C74EB54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07300440"/>
        <c:axId val="1107302600"/>
      </c:lineChart>
      <c:catAx>
        <c:axId val="11073004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107302600"/>
        <c:crossesAt val="0"/>
        <c:auto val="1"/>
        <c:lblAlgn val="ctr"/>
        <c:lblOffset val="100"/>
        <c:noMultiLvlLbl val="0"/>
      </c:catAx>
      <c:valAx>
        <c:axId val="1107302600"/>
        <c:scaling>
          <c:orientation val="minMax"/>
          <c:max val="0.60000000000000009"/>
          <c:min val="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107300440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  <c:userShapes r:id="rId3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YF-依基層投入時間區分'!$R$31</c:f>
              <c:strCache>
                <c:ptCount val="1"/>
                <c:pt idx="0">
                  <c:v>0.2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trendline>
            <c:spPr>
              <a:ln w="3810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cat>
            <c:multiLvlStrRef>
              <c:f>'YF-依基層投入時間區分'!$S$29:$AB$30</c:f>
              <c:multiLvlStrCache>
                <c:ptCount val="10"/>
                <c:lvl>
                  <c:pt idx="0">
                    <c:v>開捆破裂</c:v>
                  </c:pt>
                  <c:pt idx="1">
                    <c:v>洗淨前破裂</c:v>
                  </c:pt>
                  <c:pt idx="2">
                    <c:v>開捆破裂</c:v>
                  </c:pt>
                  <c:pt idx="3">
                    <c:v>洗淨前破裂</c:v>
                  </c:pt>
                  <c:pt idx="4">
                    <c:v>開捆破裂</c:v>
                  </c:pt>
                  <c:pt idx="5">
                    <c:v>洗淨前破裂</c:v>
                  </c:pt>
                  <c:pt idx="6">
                    <c:v>開捆破裂</c:v>
                  </c:pt>
                  <c:pt idx="7">
                    <c:v>洗淨前破裂</c:v>
                  </c:pt>
                  <c:pt idx="8">
                    <c:v>開捆破裂</c:v>
                  </c:pt>
                  <c:pt idx="9">
                    <c:v>洗淨前破裂</c:v>
                  </c:pt>
                </c:lvl>
                <c:lvl>
                  <c:pt idx="0">
                    <c:v>YF 2024/1</c:v>
                  </c:pt>
                  <c:pt idx="2">
                    <c:v>YF 2024/2</c:v>
                  </c:pt>
                  <c:pt idx="4">
                    <c:v>YF 2024/3</c:v>
                  </c:pt>
                  <c:pt idx="6">
                    <c:v>YF 2024/4</c:v>
                  </c:pt>
                  <c:pt idx="8">
                    <c:v>YF 2024/5</c:v>
                  </c:pt>
                </c:lvl>
              </c:multiLvlStrCache>
            </c:multiLvlStrRef>
          </c:cat>
          <c:val>
            <c:numRef>
              <c:f>'YF-依基層投入時間區分'!$S$31:$AB$31</c:f>
              <c:numCache>
                <c:formatCode>0.000%</c:formatCode>
                <c:ptCount val="10"/>
                <c:pt idx="0">
                  <c:v>6.1998110533774214E-4</c:v>
                </c:pt>
                <c:pt idx="1">
                  <c:v>2.3618327822390174E-3</c:v>
                </c:pt>
                <c:pt idx="2">
                  <c:v>2.9828486204325128E-3</c:v>
                </c:pt>
                <c:pt idx="3">
                  <c:v>7.4571215510812821E-4</c:v>
                </c:pt>
                <c:pt idx="4">
                  <c:v>2.2932098057651295E-4</c:v>
                </c:pt>
                <c:pt idx="5">
                  <c:v>1.7657715504391497E-3</c:v>
                </c:pt>
                <c:pt idx="6">
                  <c:v>2.6925705764172241E-4</c:v>
                </c:pt>
                <c:pt idx="7">
                  <c:v>1.5119819390650568E-3</c:v>
                </c:pt>
                <c:pt idx="8">
                  <c:v>1.6401508938822371E-4</c:v>
                </c:pt>
                <c:pt idx="9">
                  <c:v>1.4761358044940135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6ED-4A28-80CB-33ACF08CC551}"/>
            </c:ext>
          </c:extLst>
        </c:ser>
        <c:ser>
          <c:idx val="1"/>
          <c:order val="1"/>
          <c:tx>
            <c:strRef>
              <c:f>'YF-依基層投入時間區分'!$R$32</c:f>
              <c:strCache>
                <c:ptCount val="1"/>
                <c:pt idx="0">
                  <c:v>0.15t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trendline>
            <c:spPr>
              <a:ln w="44450" cap="rnd">
                <a:solidFill>
                  <a:schemeClr val="accent2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cat>
            <c:multiLvlStrRef>
              <c:f>'YF-依基層投入時間區分'!$S$29:$AB$30</c:f>
              <c:multiLvlStrCache>
                <c:ptCount val="10"/>
                <c:lvl>
                  <c:pt idx="0">
                    <c:v>開捆破裂</c:v>
                  </c:pt>
                  <c:pt idx="1">
                    <c:v>洗淨前破裂</c:v>
                  </c:pt>
                  <c:pt idx="2">
                    <c:v>開捆破裂</c:v>
                  </c:pt>
                  <c:pt idx="3">
                    <c:v>洗淨前破裂</c:v>
                  </c:pt>
                  <c:pt idx="4">
                    <c:v>開捆破裂</c:v>
                  </c:pt>
                  <c:pt idx="5">
                    <c:v>洗淨前破裂</c:v>
                  </c:pt>
                  <c:pt idx="6">
                    <c:v>開捆破裂</c:v>
                  </c:pt>
                  <c:pt idx="7">
                    <c:v>洗淨前破裂</c:v>
                  </c:pt>
                  <c:pt idx="8">
                    <c:v>開捆破裂</c:v>
                  </c:pt>
                  <c:pt idx="9">
                    <c:v>洗淨前破裂</c:v>
                  </c:pt>
                </c:lvl>
                <c:lvl>
                  <c:pt idx="0">
                    <c:v>YF 2024/1</c:v>
                  </c:pt>
                  <c:pt idx="2">
                    <c:v>YF 2024/2</c:v>
                  </c:pt>
                  <c:pt idx="4">
                    <c:v>YF 2024/3</c:v>
                  </c:pt>
                  <c:pt idx="6">
                    <c:v>YF 2024/4</c:v>
                  </c:pt>
                  <c:pt idx="8">
                    <c:v>YF 2024/5</c:v>
                  </c:pt>
                </c:lvl>
              </c:multiLvlStrCache>
            </c:multiLvlStrRef>
          </c:cat>
          <c:val>
            <c:numRef>
              <c:f>'YF-依基層投入時間區分'!$S$32:$AB$32</c:f>
              <c:numCache>
                <c:formatCode>0.000%</c:formatCode>
                <c:ptCount val="10"/>
                <c:pt idx="0">
                  <c:v>1.155292853304675E-3</c:v>
                </c:pt>
                <c:pt idx="1">
                  <c:v>4.6211714132187E-3</c:v>
                </c:pt>
                <c:pt idx="4">
                  <c:v>5.669938693787874E-4</c:v>
                </c:pt>
                <c:pt idx="5">
                  <c:v>4.287891137177079E-3</c:v>
                </c:pt>
                <c:pt idx="6">
                  <c:v>7.5829383886255922E-4</c:v>
                </c:pt>
                <c:pt idx="7">
                  <c:v>4.3601895734597159E-3</c:v>
                </c:pt>
                <c:pt idx="8">
                  <c:v>5.1959619952494061E-4</c:v>
                </c:pt>
                <c:pt idx="9">
                  <c:v>6.6805225653206646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6ED-4A28-80CB-33ACF08CC5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225279304"/>
        <c:axId val="1225277504"/>
      </c:barChart>
      <c:catAx>
        <c:axId val="12252793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ea"/>
                <a:ea typeface="+mn-ea"/>
                <a:cs typeface="+mn-cs"/>
              </a:defRPr>
            </a:pPr>
            <a:endParaRPr lang="zh-TW"/>
          </a:p>
        </c:txPr>
        <c:crossAx val="1225277504"/>
        <c:crosses val="autoZero"/>
        <c:auto val="1"/>
        <c:lblAlgn val="ctr"/>
        <c:lblOffset val="100"/>
        <c:noMultiLvlLbl val="0"/>
      </c:catAx>
      <c:valAx>
        <c:axId val="1225277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2252793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ea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YF vs EF'!$B$4</c:f>
              <c:strCache>
                <c:ptCount val="1"/>
                <c:pt idx="0">
                  <c:v>0.2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trendline>
            <c:spPr>
              <a:ln w="3810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cat>
            <c:multiLvlStrRef>
              <c:f>'YF vs EF'!$C$2:$AJ$3</c:f>
              <c:multiLvlStrCache>
                <c:ptCount val="34"/>
                <c:lvl>
                  <c:pt idx="0">
                    <c:v>開捆破裂</c:v>
                  </c:pt>
                  <c:pt idx="1">
                    <c:v>洗淨前破裂</c:v>
                  </c:pt>
                  <c:pt idx="2">
                    <c:v>開捆破裂</c:v>
                  </c:pt>
                  <c:pt idx="3">
                    <c:v>洗淨前破裂</c:v>
                  </c:pt>
                  <c:pt idx="4">
                    <c:v>開捆破裂</c:v>
                  </c:pt>
                  <c:pt idx="5">
                    <c:v>洗淨前破裂</c:v>
                  </c:pt>
                  <c:pt idx="6">
                    <c:v>開捆破裂</c:v>
                  </c:pt>
                  <c:pt idx="7">
                    <c:v>洗淨前破裂</c:v>
                  </c:pt>
                  <c:pt idx="8">
                    <c:v>開捆破裂</c:v>
                  </c:pt>
                  <c:pt idx="9">
                    <c:v>洗淨前破裂</c:v>
                  </c:pt>
                  <c:pt idx="10">
                    <c:v>開捆破裂</c:v>
                  </c:pt>
                  <c:pt idx="11">
                    <c:v>洗淨前破裂</c:v>
                  </c:pt>
                  <c:pt idx="12">
                    <c:v>開捆破裂</c:v>
                  </c:pt>
                  <c:pt idx="13">
                    <c:v>洗淨前破裂</c:v>
                  </c:pt>
                  <c:pt idx="14">
                    <c:v>開捆破裂</c:v>
                  </c:pt>
                  <c:pt idx="15">
                    <c:v>洗淨前破裂</c:v>
                  </c:pt>
                  <c:pt idx="16">
                    <c:v>開捆破裂</c:v>
                  </c:pt>
                  <c:pt idx="17">
                    <c:v>洗淨前破裂</c:v>
                  </c:pt>
                  <c:pt idx="18">
                    <c:v>開捆破裂</c:v>
                  </c:pt>
                  <c:pt idx="19">
                    <c:v>洗淨前破裂</c:v>
                  </c:pt>
                  <c:pt idx="20">
                    <c:v>開捆破裂</c:v>
                  </c:pt>
                  <c:pt idx="21">
                    <c:v>洗淨前破裂</c:v>
                  </c:pt>
                  <c:pt idx="22">
                    <c:v>開捆破裂</c:v>
                  </c:pt>
                  <c:pt idx="23">
                    <c:v>洗淨前破裂</c:v>
                  </c:pt>
                  <c:pt idx="24">
                    <c:v>開捆破裂</c:v>
                  </c:pt>
                  <c:pt idx="25">
                    <c:v>洗淨前破裂</c:v>
                  </c:pt>
                  <c:pt idx="26">
                    <c:v>開捆破裂</c:v>
                  </c:pt>
                  <c:pt idx="27">
                    <c:v>洗淨前破裂</c:v>
                  </c:pt>
                  <c:pt idx="28">
                    <c:v>開捆破裂</c:v>
                  </c:pt>
                  <c:pt idx="29">
                    <c:v>洗淨前破裂</c:v>
                  </c:pt>
                  <c:pt idx="30">
                    <c:v>開捆破裂</c:v>
                  </c:pt>
                  <c:pt idx="31">
                    <c:v>洗淨前破裂</c:v>
                  </c:pt>
                  <c:pt idx="32">
                    <c:v>開捆破裂</c:v>
                  </c:pt>
                  <c:pt idx="33">
                    <c:v>洗淨前破裂</c:v>
                  </c:pt>
                </c:lvl>
                <c:lvl>
                  <c:pt idx="0">
                    <c:v>YF 2024/1</c:v>
                  </c:pt>
                  <c:pt idx="2">
                    <c:v>YF 2024/2</c:v>
                  </c:pt>
                  <c:pt idx="4">
                    <c:v>YF 2024/3</c:v>
                  </c:pt>
                  <c:pt idx="6">
                    <c:v>YF 2024/4</c:v>
                  </c:pt>
                  <c:pt idx="8">
                    <c:v>YF 2024/5</c:v>
                  </c:pt>
                  <c:pt idx="10">
                    <c:v>2024/8</c:v>
                  </c:pt>
                  <c:pt idx="12">
                    <c:v>2024/10</c:v>
                  </c:pt>
                  <c:pt idx="14">
                    <c:v>2024/11</c:v>
                  </c:pt>
                  <c:pt idx="16">
                    <c:v>2024/12</c:v>
                  </c:pt>
                  <c:pt idx="18">
                    <c:v>2025/2</c:v>
                  </c:pt>
                  <c:pt idx="20">
                    <c:v>2025/3</c:v>
                  </c:pt>
                  <c:pt idx="22">
                    <c:v>2025/4</c:v>
                  </c:pt>
                  <c:pt idx="24">
                    <c:v>2025/5</c:v>
                  </c:pt>
                  <c:pt idx="26">
                    <c:v>2025/6</c:v>
                  </c:pt>
                  <c:pt idx="28">
                    <c:v>2025/7</c:v>
                  </c:pt>
                  <c:pt idx="30">
                    <c:v>2025/8</c:v>
                  </c:pt>
                  <c:pt idx="32">
                    <c:v>2025/9</c:v>
                  </c:pt>
                </c:lvl>
              </c:multiLvlStrCache>
            </c:multiLvlStrRef>
          </c:cat>
          <c:val>
            <c:numRef>
              <c:f>'YF vs EF'!$C$4:$AJ$4</c:f>
              <c:numCache>
                <c:formatCode>0.000%</c:formatCode>
                <c:ptCount val="34"/>
                <c:pt idx="0">
                  <c:v>6.1998110533774214E-4</c:v>
                </c:pt>
                <c:pt idx="1">
                  <c:v>2.3618327822390174E-3</c:v>
                </c:pt>
                <c:pt idx="2">
                  <c:v>2.9828486204325128E-3</c:v>
                </c:pt>
                <c:pt idx="3">
                  <c:v>7.4571215510812821E-4</c:v>
                </c:pt>
                <c:pt idx="4">
                  <c:v>2.2932098057651295E-4</c:v>
                </c:pt>
                <c:pt idx="5">
                  <c:v>1.7657715504391497E-3</c:v>
                </c:pt>
                <c:pt idx="6">
                  <c:v>2.6925705764172241E-4</c:v>
                </c:pt>
                <c:pt idx="7">
                  <c:v>1.5119819390650568E-3</c:v>
                </c:pt>
                <c:pt idx="8">
                  <c:v>1.6401508938822371E-4</c:v>
                </c:pt>
                <c:pt idx="9">
                  <c:v>1.4761358044940135E-3</c:v>
                </c:pt>
                <c:pt idx="10">
                  <c:v>6.7462726843419015E-5</c:v>
                </c:pt>
                <c:pt idx="11">
                  <c:v>3.0358227079538553E-3</c:v>
                </c:pt>
                <c:pt idx="12">
                  <c:v>7.27802037845706E-4</c:v>
                </c:pt>
                <c:pt idx="13">
                  <c:v>2.5916853054993431E-3</c:v>
                </c:pt>
                <c:pt idx="14">
                  <c:v>5.5954015972328199E-4</c:v>
                </c:pt>
                <c:pt idx="15">
                  <c:v>1.8820896281601302E-3</c:v>
                </c:pt>
                <c:pt idx="16">
                  <c:v>2.2904784809546714E-4</c:v>
                </c:pt>
                <c:pt idx="17">
                  <c:v>1.60333493666827E-3</c:v>
                </c:pt>
                <c:pt idx="18">
                  <c:v>3.928404822116919E-4</c:v>
                </c:pt>
                <c:pt idx="19">
                  <c:v>9.3299614525276832E-4</c:v>
                </c:pt>
                <c:pt idx="20">
                  <c:v>9.4685761628595104E-4</c:v>
                </c:pt>
                <c:pt idx="21">
                  <c:v>1.923304533080838E-3</c:v>
                </c:pt>
                <c:pt idx="22">
                  <c:v>3.5428135389982011E-4</c:v>
                </c:pt>
                <c:pt idx="23">
                  <c:v>1.2536109445685944E-3</c:v>
                </c:pt>
                <c:pt idx="24">
                  <c:v>1.0559662090813093E-3</c:v>
                </c:pt>
                <c:pt idx="25">
                  <c:v>8.7567929533571994E-4</c:v>
                </c:pt>
                <c:pt idx="26">
                  <c:v>4.9759495770442864E-4</c:v>
                </c:pt>
                <c:pt idx="27">
                  <c:v>2.6538397744236193E-3</c:v>
                </c:pt>
                <c:pt idx="28">
                  <c:v>3.544938917975567E-4</c:v>
                </c:pt>
                <c:pt idx="29">
                  <c:v>9.8167539267015702E-4</c:v>
                </c:pt>
                <c:pt idx="30">
                  <c:v>3.9211292852341475E-4</c:v>
                </c:pt>
                <c:pt idx="31">
                  <c:v>7.842258570468295E-4</c:v>
                </c:pt>
                <c:pt idx="32">
                  <c:v>2.6494076681427654E-4</c:v>
                </c:pt>
                <c:pt idx="33">
                  <c:v>1.097611748230574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05D-43AE-BA5D-A65CE24A61D9}"/>
            </c:ext>
          </c:extLst>
        </c:ser>
        <c:ser>
          <c:idx val="1"/>
          <c:order val="1"/>
          <c:tx>
            <c:strRef>
              <c:f>'YF vs EF'!$B$5</c:f>
              <c:strCache>
                <c:ptCount val="1"/>
                <c:pt idx="0">
                  <c:v>0.15t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trendline>
            <c:spPr>
              <a:ln w="44450" cap="rnd">
                <a:solidFill>
                  <a:schemeClr val="accent2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cat>
            <c:multiLvlStrRef>
              <c:f>'YF vs EF'!$C$2:$AJ$3</c:f>
              <c:multiLvlStrCache>
                <c:ptCount val="34"/>
                <c:lvl>
                  <c:pt idx="0">
                    <c:v>開捆破裂</c:v>
                  </c:pt>
                  <c:pt idx="1">
                    <c:v>洗淨前破裂</c:v>
                  </c:pt>
                  <c:pt idx="2">
                    <c:v>開捆破裂</c:v>
                  </c:pt>
                  <c:pt idx="3">
                    <c:v>洗淨前破裂</c:v>
                  </c:pt>
                  <c:pt idx="4">
                    <c:v>開捆破裂</c:v>
                  </c:pt>
                  <c:pt idx="5">
                    <c:v>洗淨前破裂</c:v>
                  </c:pt>
                  <c:pt idx="6">
                    <c:v>開捆破裂</c:v>
                  </c:pt>
                  <c:pt idx="7">
                    <c:v>洗淨前破裂</c:v>
                  </c:pt>
                  <c:pt idx="8">
                    <c:v>開捆破裂</c:v>
                  </c:pt>
                  <c:pt idx="9">
                    <c:v>洗淨前破裂</c:v>
                  </c:pt>
                  <c:pt idx="10">
                    <c:v>開捆破裂</c:v>
                  </c:pt>
                  <c:pt idx="11">
                    <c:v>洗淨前破裂</c:v>
                  </c:pt>
                  <c:pt idx="12">
                    <c:v>開捆破裂</c:v>
                  </c:pt>
                  <c:pt idx="13">
                    <c:v>洗淨前破裂</c:v>
                  </c:pt>
                  <c:pt idx="14">
                    <c:v>開捆破裂</c:v>
                  </c:pt>
                  <c:pt idx="15">
                    <c:v>洗淨前破裂</c:v>
                  </c:pt>
                  <c:pt idx="16">
                    <c:v>開捆破裂</c:v>
                  </c:pt>
                  <c:pt idx="17">
                    <c:v>洗淨前破裂</c:v>
                  </c:pt>
                  <c:pt idx="18">
                    <c:v>開捆破裂</c:v>
                  </c:pt>
                  <c:pt idx="19">
                    <c:v>洗淨前破裂</c:v>
                  </c:pt>
                  <c:pt idx="20">
                    <c:v>開捆破裂</c:v>
                  </c:pt>
                  <c:pt idx="21">
                    <c:v>洗淨前破裂</c:v>
                  </c:pt>
                  <c:pt idx="22">
                    <c:v>開捆破裂</c:v>
                  </c:pt>
                  <c:pt idx="23">
                    <c:v>洗淨前破裂</c:v>
                  </c:pt>
                  <c:pt idx="24">
                    <c:v>開捆破裂</c:v>
                  </c:pt>
                  <c:pt idx="25">
                    <c:v>洗淨前破裂</c:v>
                  </c:pt>
                  <c:pt idx="26">
                    <c:v>開捆破裂</c:v>
                  </c:pt>
                  <c:pt idx="27">
                    <c:v>洗淨前破裂</c:v>
                  </c:pt>
                  <c:pt idx="28">
                    <c:v>開捆破裂</c:v>
                  </c:pt>
                  <c:pt idx="29">
                    <c:v>洗淨前破裂</c:v>
                  </c:pt>
                  <c:pt idx="30">
                    <c:v>開捆破裂</c:v>
                  </c:pt>
                  <c:pt idx="31">
                    <c:v>洗淨前破裂</c:v>
                  </c:pt>
                  <c:pt idx="32">
                    <c:v>開捆破裂</c:v>
                  </c:pt>
                  <c:pt idx="33">
                    <c:v>洗淨前破裂</c:v>
                  </c:pt>
                </c:lvl>
                <c:lvl>
                  <c:pt idx="0">
                    <c:v>YF 2024/1</c:v>
                  </c:pt>
                  <c:pt idx="2">
                    <c:v>YF 2024/2</c:v>
                  </c:pt>
                  <c:pt idx="4">
                    <c:v>YF 2024/3</c:v>
                  </c:pt>
                  <c:pt idx="6">
                    <c:v>YF 2024/4</c:v>
                  </c:pt>
                  <c:pt idx="8">
                    <c:v>YF 2024/5</c:v>
                  </c:pt>
                  <c:pt idx="10">
                    <c:v>2024/8</c:v>
                  </c:pt>
                  <c:pt idx="12">
                    <c:v>2024/10</c:v>
                  </c:pt>
                  <c:pt idx="14">
                    <c:v>2024/11</c:v>
                  </c:pt>
                  <c:pt idx="16">
                    <c:v>2024/12</c:v>
                  </c:pt>
                  <c:pt idx="18">
                    <c:v>2025/2</c:v>
                  </c:pt>
                  <c:pt idx="20">
                    <c:v>2025/3</c:v>
                  </c:pt>
                  <c:pt idx="22">
                    <c:v>2025/4</c:v>
                  </c:pt>
                  <c:pt idx="24">
                    <c:v>2025/5</c:v>
                  </c:pt>
                  <c:pt idx="26">
                    <c:v>2025/6</c:v>
                  </c:pt>
                  <c:pt idx="28">
                    <c:v>2025/7</c:v>
                  </c:pt>
                  <c:pt idx="30">
                    <c:v>2025/8</c:v>
                  </c:pt>
                  <c:pt idx="32">
                    <c:v>2025/9</c:v>
                  </c:pt>
                </c:lvl>
              </c:multiLvlStrCache>
            </c:multiLvlStrRef>
          </c:cat>
          <c:val>
            <c:numRef>
              <c:f>'YF vs EF'!$C$5:$AJ$5</c:f>
              <c:numCache>
                <c:formatCode>0.000%</c:formatCode>
                <c:ptCount val="34"/>
                <c:pt idx="0">
                  <c:v>1.155292853304675E-3</c:v>
                </c:pt>
                <c:pt idx="1">
                  <c:v>4.6211714132187E-3</c:v>
                </c:pt>
                <c:pt idx="4">
                  <c:v>5.669938693787874E-4</c:v>
                </c:pt>
                <c:pt idx="5">
                  <c:v>4.287891137177079E-3</c:v>
                </c:pt>
                <c:pt idx="6">
                  <c:v>7.5829383886255922E-4</c:v>
                </c:pt>
                <c:pt idx="7">
                  <c:v>4.3601895734597159E-3</c:v>
                </c:pt>
                <c:pt idx="8">
                  <c:v>5.1959619952494061E-4</c:v>
                </c:pt>
                <c:pt idx="9">
                  <c:v>6.6805225653206646E-4</c:v>
                </c:pt>
                <c:pt idx="10">
                  <c:v>2.4045130861000646E-3</c:v>
                </c:pt>
                <c:pt idx="11">
                  <c:v>3.144363266438546E-3</c:v>
                </c:pt>
                <c:pt idx="12">
                  <c:v>0</c:v>
                </c:pt>
                <c:pt idx="13">
                  <c:v>0</c:v>
                </c:pt>
                <c:pt idx="14">
                  <c:v>4.0609137055837565E-3</c:v>
                </c:pt>
                <c:pt idx="15">
                  <c:v>4.3147208121827414E-3</c:v>
                </c:pt>
                <c:pt idx="16">
                  <c:v>4.0758397321591037E-3</c:v>
                </c:pt>
                <c:pt idx="17">
                  <c:v>5.2767567960988393E-3</c:v>
                </c:pt>
                <c:pt idx="18">
                  <c:v>1.025220422390814E-3</c:v>
                </c:pt>
                <c:pt idx="19">
                  <c:v>1.4353085913471396E-3</c:v>
                </c:pt>
                <c:pt idx="20">
                  <c:v>2.0569329660238751E-3</c:v>
                </c:pt>
                <c:pt idx="21">
                  <c:v>3.5629017447199266E-3</c:v>
                </c:pt>
                <c:pt idx="22">
                  <c:v>1.9516124035810539E-3</c:v>
                </c:pt>
                <c:pt idx="23">
                  <c:v>2.5401939221213715E-3</c:v>
                </c:pt>
                <c:pt idx="24">
                  <c:v>2.957872721840454E-3</c:v>
                </c:pt>
                <c:pt idx="25">
                  <c:v>2.5395876904690767E-3</c:v>
                </c:pt>
                <c:pt idx="26">
                  <c:v>2.4109503810857053E-3</c:v>
                </c:pt>
                <c:pt idx="27">
                  <c:v>3.2664489034064394E-3</c:v>
                </c:pt>
                <c:pt idx="28">
                  <c:v>4.1704145882737751E-3</c:v>
                </c:pt>
                <c:pt idx="29">
                  <c:v>2.534957886989942E-3</c:v>
                </c:pt>
                <c:pt idx="30">
                  <c:v>2.8163244405755542E-3</c:v>
                </c:pt>
                <c:pt idx="31">
                  <c:v>3.2259716319319987E-3</c:v>
                </c:pt>
                <c:pt idx="32">
                  <c:v>5.2440500201694235E-3</c:v>
                </c:pt>
                <c:pt idx="33">
                  <c:v>5.2440500201694235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05D-43AE-BA5D-A65CE24A61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225279304"/>
        <c:axId val="1225277504"/>
      </c:barChart>
      <c:catAx>
        <c:axId val="12252793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ea"/>
                <a:ea typeface="+mn-ea"/>
                <a:cs typeface="+mn-cs"/>
              </a:defRPr>
            </a:pPr>
            <a:endParaRPr lang="zh-TW"/>
          </a:p>
        </c:txPr>
        <c:crossAx val="1225277504"/>
        <c:crosses val="autoZero"/>
        <c:auto val="1"/>
        <c:lblAlgn val="ctr"/>
        <c:lblOffset val="100"/>
        <c:noMultiLvlLbl val="0"/>
      </c:catAx>
      <c:valAx>
        <c:axId val="1225277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2252793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ea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Meiryo UI" panose="020B0604030504040204" pitchFamily="34" charset="-128"/>
                <a:ea typeface="Meiryo UI" panose="020B0604030504040204" pitchFamily="34" charset="-128"/>
                <a:cs typeface="+mn-cs"/>
              </a:defRPr>
            </a:pPr>
            <a:r>
              <a:rPr lang="en-US" altLang="zh-TW" sz="2400" b="1">
                <a:latin typeface="Meiryo UI" panose="020B0604030504040204" pitchFamily="34" charset="-128"/>
                <a:ea typeface="Meiryo UI" panose="020B0604030504040204" pitchFamily="34" charset="-128"/>
              </a:rPr>
              <a:t>YF</a:t>
            </a:r>
            <a:r>
              <a:rPr lang="zh-TW" altLang="en-US" sz="2400" b="1">
                <a:latin typeface="Meiryo UI" panose="020B0604030504040204" pitchFamily="34" charset="-128"/>
                <a:ea typeface="Meiryo UI" panose="020B0604030504040204" pitchFamily="34" charset="-128"/>
              </a:rPr>
              <a:t>窯</a:t>
            </a:r>
            <a:r>
              <a:rPr lang="en-US" altLang="zh-TW" sz="2400" b="1">
                <a:latin typeface="Meiryo UI" panose="020B0604030504040204" pitchFamily="34" charset="-128"/>
                <a:ea typeface="Meiryo UI" panose="020B0604030504040204" pitchFamily="34" charset="-128"/>
              </a:rPr>
              <a:t>VS EF</a:t>
            </a:r>
            <a:r>
              <a:rPr lang="zh-TW" altLang="en-US" sz="2400" b="1">
                <a:latin typeface="Meiryo UI" panose="020B0604030504040204" pitchFamily="34" charset="-128"/>
                <a:ea typeface="Meiryo UI" panose="020B0604030504040204" pitchFamily="34" charset="-128"/>
              </a:rPr>
              <a:t>窯  積層開捆破裂</a:t>
            </a:r>
            <a:endParaRPr lang="en-US" altLang="zh-TW" sz="2400" b="1">
              <a:latin typeface="Meiryo UI" panose="020B0604030504040204" pitchFamily="34" charset="-128"/>
              <a:ea typeface="Meiryo UI" panose="020B0604030504040204" pitchFamily="34" charset="-128"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Meiryo UI" panose="020B0604030504040204" pitchFamily="34" charset="-128"/>
              <a:ea typeface="Meiryo UI" panose="020B0604030504040204" pitchFamily="34" charset="-128"/>
              <a:cs typeface="+mn-cs"/>
            </a:defRPr>
          </a:pPr>
          <a:endParaRPr lang="zh-TW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YF vs EF'!$B$10</c:f>
              <c:strCache>
                <c:ptCount val="1"/>
                <c:pt idx="0">
                  <c:v>0.2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9"/>
              <c:layout>
                <c:manualLayout>
                  <c:x val="-7.2300472690865151E-3"/>
                  <c:y val="-1.434951115622033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52C4-48C9-820B-1D2B6DCE0EA5}"/>
                </c:ext>
              </c:extLst>
            </c:dLbl>
            <c:dLbl>
              <c:idx val="10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52C4-48C9-820B-1D2B6DCE0EA5}"/>
                </c:ext>
              </c:extLst>
            </c:dLbl>
            <c:dLbl>
              <c:idx val="1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52C4-48C9-820B-1D2B6DCE0EA5}"/>
                </c:ext>
              </c:extLst>
            </c:dLbl>
            <c:dLbl>
              <c:idx val="12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52C4-48C9-820B-1D2B6DCE0EA5}"/>
                </c:ext>
              </c:extLst>
            </c:dLbl>
            <c:dLbl>
              <c:idx val="13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52C4-48C9-820B-1D2B6DCE0EA5}"/>
                </c:ext>
              </c:extLst>
            </c:dLbl>
            <c:dLbl>
              <c:idx val="14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52C4-48C9-820B-1D2B6DCE0EA5}"/>
                </c:ext>
              </c:extLst>
            </c:dLbl>
            <c:dLbl>
              <c:idx val="15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52C4-48C9-820B-1D2B6DCE0EA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zh-TW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YF vs EF'!$C$8:$R$9</c:f>
              <c:multiLvlStrCache>
                <c:ptCount val="16"/>
                <c:lvl>
                  <c:pt idx="0">
                    <c:v>開捆破裂</c:v>
                  </c:pt>
                  <c:pt idx="1">
                    <c:v>開捆破裂</c:v>
                  </c:pt>
                  <c:pt idx="2">
                    <c:v>開捆破裂</c:v>
                  </c:pt>
                  <c:pt idx="3">
                    <c:v>開捆破裂</c:v>
                  </c:pt>
                  <c:pt idx="4">
                    <c:v>開捆破裂</c:v>
                  </c:pt>
                  <c:pt idx="5">
                    <c:v>開捆破裂</c:v>
                  </c:pt>
                  <c:pt idx="6">
                    <c:v>開捆破裂</c:v>
                  </c:pt>
                  <c:pt idx="7">
                    <c:v>開捆破裂</c:v>
                  </c:pt>
                  <c:pt idx="8">
                    <c:v>開捆破裂</c:v>
                  </c:pt>
                  <c:pt idx="9">
                    <c:v>開捆破裂</c:v>
                  </c:pt>
                  <c:pt idx="10">
                    <c:v>開捆破裂</c:v>
                  </c:pt>
                  <c:pt idx="11">
                    <c:v>開捆破裂</c:v>
                  </c:pt>
                  <c:pt idx="12">
                    <c:v>開捆破裂</c:v>
                  </c:pt>
                  <c:pt idx="13">
                    <c:v>開捆破裂</c:v>
                  </c:pt>
                  <c:pt idx="14">
                    <c:v>開捆破裂</c:v>
                  </c:pt>
                  <c:pt idx="15">
                    <c:v>開捆破裂</c:v>
                  </c:pt>
                </c:lvl>
                <c:lvl>
                  <c:pt idx="0">
                    <c:v>YF 2024/1</c:v>
                  </c:pt>
                  <c:pt idx="1">
                    <c:v>YF 2024/2</c:v>
                  </c:pt>
                  <c:pt idx="2">
                    <c:v>YF 2024/3</c:v>
                  </c:pt>
                  <c:pt idx="3">
                    <c:v>YF 2024/4</c:v>
                  </c:pt>
                  <c:pt idx="4">
                    <c:v>YF 2024/5</c:v>
                  </c:pt>
                  <c:pt idx="5">
                    <c:v>2024/8</c:v>
                  </c:pt>
                  <c:pt idx="6">
                    <c:v>2024/10</c:v>
                  </c:pt>
                  <c:pt idx="7">
                    <c:v>2024/11</c:v>
                  </c:pt>
                  <c:pt idx="8">
                    <c:v>2024/12</c:v>
                  </c:pt>
                  <c:pt idx="9">
                    <c:v>2025/2</c:v>
                  </c:pt>
                  <c:pt idx="10">
                    <c:v>2025/3</c:v>
                  </c:pt>
                  <c:pt idx="11">
                    <c:v>2025/4</c:v>
                  </c:pt>
                  <c:pt idx="12">
                    <c:v>2025/5</c:v>
                  </c:pt>
                  <c:pt idx="13">
                    <c:v>2025/6</c:v>
                  </c:pt>
                  <c:pt idx="14">
                    <c:v>2025/7</c:v>
                  </c:pt>
                  <c:pt idx="15">
                    <c:v>2025/8</c:v>
                  </c:pt>
                </c:lvl>
              </c:multiLvlStrCache>
            </c:multiLvlStrRef>
          </c:cat>
          <c:val>
            <c:numRef>
              <c:f>'YF vs EF'!$C$10:$R$10</c:f>
              <c:numCache>
                <c:formatCode>0.000%</c:formatCode>
                <c:ptCount val="16"/>
                <c:pt idx="0">
                  <c:v>6.1998110533774214E-4</c:v>
                </c:pt>
                <c:pt idx="1">
                  <c:v>2.9828486204325128E-3</c:v>
                </c:pt>
                <c:pt idx="2">
                  <c:v>2.2932098057651295E-4</c:v>
                </c:pt>
                <c:pt idx="3">
                  <c:v>2.6925705764172241E-4</c:v>
                </c:pt>
                <c:pt idx="4">
                  <c:v>1.6401508938822371E-4</c:v>
                </c:pt>
                <c:pt idx="5">
                  <c:v>6.7462726843419015E-5</c:v>
                </c:pt>
                <c:pt idx="6">
                  <c:v>7.27802037845706E-4</c:v>
                </c:pt>
                <c:pt idx="7">
                  <c:v>5.5954015972328199E-4</c:v>
                </c:pt>
                <c:pt idx="8">
                  <c:v>2.2904784809546714E-4</c:v>
                </c:pt>
                <c:pt idx="9">
                  <c:v>3.928404822116919E-4</c:v>
                </c:pt>
                <c:pt idx="10">
                  <c:v>9.4685761628595104E-4</c:v>
                </c:pt>
                <c:pt idx="11">
                  <c:v>3.5428135389982011E-4</c:v>
                </c:pt>
                <c:pt idx="12">
                  <c:v>1.0559662090813093E-3</c:v>
                </c:pt>
                <c:pt idx="13">
                  <c:v>4.9759495770442864E-4</c:v>
                </c:pt>
                <c:pt idx="14">
                  <c:v>3.544938917975567E-4</c:v>
                </c:pt>
                <c:pt idx="15">
                  <c:v>3.9211292852341475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2C4-48C9-820B-1D2B6DCE0EA5}"/>
            </c:ext>
          </c:extLst>
        </c:ser>
        <c:ser>
          <c:idx val="1"/>
          <c:order val="1"/>
          <c:tx>
            <c:strRef>
              <c:f>'YF vs EF'!$B$11</c:f>
              <c:strCache>
                <c:ptCount val="1"/>
                <c:pt idx="0">
                  <c:v>0.15t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0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2C4-48C9-820B-1D2B6DCE0EA5}"/>
                </c:ext>
              </c:extLst>
            </c:dLbl>
            <c:dLbl>
              <c:idx val="9"/>
              <c:layout>
                <c:manualLayout>
                  <c:x val="-3.2863851223120088E-3"/>
                  <c:y val="-3.0748952477615079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4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zh-TW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2C4-48C9-820B-1D2B6DCE0EA5}"/>
                </c:ext>
              </c:extLst>
            </c:dLbl>
            <c:dLbl>
              <c:idx val="10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52C4-48C9-820B-1D2B6DCE0EA5}"/>
                </c:ext>
              </c:extLst>
            </c:dLbl>
            <c:dLbl>
              <c:idx val="1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52C4-48C9-820B-1D2B6DCE0EA5}"/>
                </c:ext>
              </c:extLst>
            </c:dLbl>
            <c:dLbl>
              <c:idx val="12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52C4-48C9-820B-1D2B6DCE0EA5}"/>
                </c:ext>
              </c:extLst>
            </c:dLbl>
            <c:dLbl>
              <c:idx val="13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52C4-48C9-820B-1D2B6DCE0EA5}"/>
                </c:ext>
              </c:extLst>
            </c:dLbl>
            <c:dLbl>
              <c:idx val="14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52C4-48C9-820B-1D2B6DCE0EA5}"/>
                </c:ext>
              </c:extLst>
            </c:dLbl>
            <c:dLbl>
              <c:idx val="15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52C4-48C9-820B-1D2B6DCE0EA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1" i="0" u="none" strike="noStrike" kern="1200" baseline="0">
                    <a:solidFill>
                      <a:srgbClr val="FF0000"/>
                    </a:solidFill>
                    <a:latin typeface="+mn-lt"/>
                    <a:ea typeface="+mn-ea"/>
                    <a:cs typeface="+mn-cs"/>
                  </a:defRPr>
                </a:pPr>
                <a:endParaRPr lang="zh-TW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YF vs EF'!$C$8:$R$9</c:f>
              <c:multiLvlStrCache>
                <c:ptCount val="16"/>
                <c:lvl>
                  <c:pt idx="0">
                    <c:v>開捆破裂</c:v>
                  </c:pt>
                  <c:pt idx="1">
                    <c:v>開捆破裂</c:v>
                  </c:pt>
                  <c:pt idx="2">
                    <c:v>開捆破裂</c:v>
                  </c:pt>
                  <c:pt idx="3">
                    <c:v>開捆破裂</c:v>
                  </c:pt>
                  <c:pt idx="4">
                    <c:v>開捆破裂</c:v>
                  </c:pt>
                  <c:pt idx="5">
                    <c:v>開捆破裂</c:v>
                  </c:pt>
                  <c:pt idx="6">
                    <c:v>開捆破裂</c:v>
                  </c:pt>
                  <c:pt idx="7">
                    <c:v>開捆破裂</c:v>
                  </c:pt>
                  <c:pt idx="8">
                    <c:v>開捆破裂</c:v>
                  </c:pt>
                  <c:pt idx="9">
                    <c:v>開捆破裂</c:v>
                  </c:pt>
                  <c:pt idx="10">
                    <c:v>開捆破裂</c:v>
                  </c:pt>
                  <c:pt idx="11">
                    <c:v>開捆破裂</c:v>
                  </c:pt>
                  <c:pt idx="12">
                    <c:v>開捆破裂</c:v>
                  </c:pt>
                  <c:pt idx="13">
                    <c:v>開捆破裂</c:v>
                  </c:pt>
                  <c:pt idx="14">
                    <c:v>開捆破裂</c:v>
                  </c:pt>
                  <c:pt idx="15">
                    <c:v>開捆破裂</c:v>
                  </c:pt>
                </c:lvl>
                <c:lvl>
                  <c:pt idx="0">
                    <c:v>YF 2024/1</c:v>
                  </c:pt>
                  <c:pt idx="1">
                    <c:v>YF 2024/2</c:v>
                  </c:pt>
                  <c:pt idx="2">
                    <c:v>YF 2024/3</c:v>
                  </c:pt>
                  <c:pt idx="3">
                    <c:v>YF 2024/4</c:v>
                  </c:pt>
                  <c:pt idx="4">
                    <c:v>YF 2024/5</c:v>
                  </c:pt>
                  <c:pt idx="5">
                    <c:v>2024/8</c:v>
                  </c:pt>
                  <c:pt idx="6">
                    <c:v>2024/10</c:v>
                  </c:pt>
                  <c:pt idx="7">
                    <c:v>2024/11</c:v>
                  </c:pt>
                  <c:pt idx="8">
                    <c:v>2024/12</c:v>
                  </c:pt>
                  <c:pt idx="9">
                    <c:v>2025/2</c:v>
                  </c:pt>
                  <c:pt idx="10">
                    <c:v>2025/3</c:v>
                  </c:pt>
                  <c:pt idx="11">
                    <c:v>2025/4</c:v>
                  </c:pt>
                  <c:pt idx="12">
                    <c:v>2025/5</c:v>
                  </c:pt>
                  <c:pt idx="13">
                    <c:v>2025/6</c:v>
                  </c:pt>
                  <c:pt idx="14">
                    <c:v>2025/7</c:v>
                  </c:pt>
                  <c:pt idx="15">
                    <c:v>2025/8</c:v>
                  </c:pt>
                </c:lvl>
              </c:multiLvlStrCache>
            </c:multiLvlStrRef>
          </c:cat>
          <c:val>
            <c:numRef>
              <c:f>'YF vs EF'!$C$11:$R$11</c:f>
              <c:numCache>
                <c:formatCode>0.000%</c:formatCode>
                <c:ptCount val="16"/>
                <c:pt idx="0">
                  <c:v>1.155292853304675E-3</c:v>
                </c:pt>
                <c:pt idx="2">
                  <c:v>5.669938693787874E-4</c:v>
                </c:pt>
                <c:pt idx="3">
                  <c:v>7.5829383886255922E-4</c:v>
                </c:pt>
                <c:pt idx="4">
                  <c:v>5.1959619952494061E-4</c:v>
                </c:pt>
                <c:pt idx="5">
                  <c:v>2.4045130861000646E-3</c:v>
                </c:pt>
                <c:pt idx="6">
                  <c:v>0</c:v>
                </c:pt>
                <c:pt idx="7">
                  <c:v>4.0609137055837565E-3</c:v>
                </c:pt>
                <c:pt idx="8">
                  <c:v>4.0758397321591037E-3</c:v>
                </c:pt>
                <c:pt idx="9">
                  <c:v>1.025220422390814E-3</c:v>
                </c:pt>
                <c:pt idx="10">
                  <c:v>2.0569329660238751E-3</c:v>
                </c:pt>
                <c:pt idx="11">
                  <c:v>1.9516124035810539E-3</c:v>
                </c:pt>
                <c:pt idx="12">
                  <c:v>2.957872721840454E-3</c:v>
                </c:pt>
                <c:pt idx="13">
                  <c:v>2.4109503810857053E-3</c:v>
                </c:pt>
                <c:pt idx="14">
                  <c:v>4.1704145882737751E-3</c:v>
                </c:pt>
                <c:pt idx="15">
                  <c:v>2.8163244405755542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2C4-48C9-820B-1D2B6DCE0E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87788248"/>
        <c:axId val="618550752"/>
      </c:barChart>
      <c:catAx>
        <c:axId val="8877882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618550752"/>
        <c:crosses val="autoZero"/>
        <c:auto val="1"/>
        <c:lblAlgn val="ctr"/>
        <c:lblOffset val="100"/>
        <c:noMultiLvlLbl val="0"/>
      </c:catAx>
      <c:valAx>
        <c:axId val="6185507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8877882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Meiryo UI" panose="020B0604030504040204" pitchFamily="34" charset="-128"/>
                <a:ea typeface="Meiryo UI" panose="020B0604030504040204" pitchFamily="34" charset="-128"/>
                <a:cs typeface="+mn-cs"/>
              </a:defRPr>
            </a:pPr>
            <a:r>
              <a:rPr lang="en-US" altLang="zh-TW" sz="2400" b="1">
                <a:latin typeface="Meiryo UI" panose="020B0604030504040204" pitchFamily="34" charset="-128"/>
                <a:ea typeface="Meiryo UI" panose="020B0604030504040204" pitchFamily="34" charset="-128"/>
              </a:rPr>
              <a:t>YF</a:t>
            </a:r>
            <a:r>
              <a:rPr lang="zh-TW" altLang="en-US" sz="2400" b="1">
                <a:latin typeface="Meiryo UI" panose="020B0604030504040204" pitchFamily="34" charset="-128"/>
                <a:ea typeface="Meiryo UI" panose="020B0604030504040204" pitchFamily="34" charset="-128"/>
              </a:rPr>
              <a:t>窯</a:t>
            </a:r>
            <a:r>
              <a:rPr lang="en-US" altLang="zh-TW" sz="2400" b="1">
                <a:latin typeface="Meiryo UI" panose="020B0604030504040204" pitchFamily="34" charset="-128"/>
                <a:ea typeface="Meiryo UI" panose="020B0604030504040204" pitchFamily="34" charset="-128"/>
              </a:rPr>
              <a:t>VS EF</a:t>
            </a:r>
            <a:r>
              <a:rPr lang="zh-TW" altLang="en-US" sz="2400" b="1">
                <a:latin typeface="Meiryo UI" panose="020B0604030504040204" pitchFamily="34" charset="-128"/>
                <a:ea typeface="Meiryo UI" panose="020B0604030504040204" pitchFamily="34" charset="-128"/>
              </a:rPr>
              <a:t>窯  積層洗淨機前破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Meiryo UI" panose="020B0604030504040204" pitchFamily="34" charset="-128"/>
              <a:ea typeface="Meiryo UI" panose="020B0604030504040204" pitchFamily="34" charset="-128"/>
              <a:cs typeface="+mn-cs"/>
            </a:defRPr>
          </a:pPr>
          <a:endParaRPr lang="zh-TW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YF vs EF'!$B$16</c:f>
              <c:strCache>
                <c:ptCount val="1"/>
                <c:pt idx="0">
                  <c:v>0.2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multiLvlStrRef>
              <c:f>'YF vs EF'!$C$14:$R$15</c:f>
              <c:multiLvlStrCache>
                <c:ptCount val="16"/>
                <c:lvl>
                  <c:pt idx="0">
                    <c:v>洗淨前破裂</c:v>
                  </c:pt>
                  <c:pt idx="1">
                    <c:v>洗淨前破裂</c:v>
                  </c:pt>
                  <c:pt idx="2">
                    <c:v>洗淨前破裂</c:v>
                  </c:pt>
                  <c:pt idx="3">
                    <c:v>洗淨前破裂</c:v>
                  </c:pt>
                  <c:pt idx="4">
                    <c:v>洗淨前破裂</c:v>
                  </c:pt>
                  <c:pt idx="5">
                    <c:v>洗淨前破裂</c:v>
                  </c:pt>
                  <c:pt idx="6">
                    <c:v>洗淨前破裂</c:v>
                  </c:pt>
                  <c:pt idx="7">
                    <c:v>洗淨前破裂</c:v>
                  </c:pt>
                  <c:pt idx="8">
                    <c:v>洗淨前破裂</c:v>
                  </c:pt>
                  <c:pt idx="9">
                    <c:v>洗淨前破裂</c:v>
                  </c:pt>
                  <c:pt idx="10">
                    <c:v>洗淨前破裂</c:v>
                  </c:pt>
                  <c:pt idx="11">
                    <c:v>洗淨前破裂</c:v>
                  </c:pt>
                  <c:pt idx="12">
                    <c:v>洗淨前破裂</c:v>
                  </c:pt>
                  <c:pt idx="13">
                    <c:v>洗淨前破裂</c:v>
                  </c:pt>
                  <c:pt idx="14">
                    <c:v>洗淨前破裂</c:v>
                  </c:pt>
                  <c:pt idx="15">
                    <c:v>洗淨前破裂</c:v>
                  </c:pt>
                </c:lvl>
                <c:lvl>
                  <c:pt idx="0">
                    <c:v>YF 2024/1</c:v>
                  </c:pt>
                  <c:pt idx="1">
                    <c:v>YF 2024/2</c:v>
                  </c:pt>
                  <c:pt idx="2">
                    <c:v>YF 2024/3</c:v>
                  </c:pt>
                  <c:pt idx="3">
                    <c:v>YF 2024/4</c:v>
                  </c:pt>
                  <c:pt idx="4">
                    <c:v>YF 2024/5</c:v>
                  </c:pt>
                  <c:pt idx="5">
                    <c:v>2024/8</c:v>
                  </c:pt>
                  <c:pt idx="6">
                    <c:v>2024/10</c:v>
                  </c:pt>
                  <c:pt idx="7">
                    <c:v>2024/11</c:v>
                  </c:pt>
                  <c:pt idx="8">
                    <c:v>2024/12</c:v>
                  </c:pt>
                  <c:pt idx="9">
                    <c:v>2025/2</c:v>
                  </c:pt>
                  <c:pt idx="10">
                    <c:v>2025/3</c:v>
                  </c:pt>
                  <c:pt idx="11">
                    <c:v>2025/4</c:v>
                  </c:pt>
                  <c:pt idx="12">
                    <c:v>2025/5</c:v>
                  </c:pt>
                  <c:pt idx="13">
                    <c:v>2025/6</c:v>
                  </c:pt>
                  <c:pt idx="14">
                    <c:v>2025/7</c:v>
                  </c:pt>
                  <c:pt idx="15">
                    <c:v>2025/8</c:v>
                  </c:pt>
                </c:lvl>
              </c:multiLvlStrCache>
            </c:multiLvlStrRef>
          </c:cat>
          <c:val>
            <c:numRef>
              <c:f>'YF vs EF'!$C$16:$R$16</c:f>
              <c:numCache>
                <c:formatCode>0.000%</c:formatCode>
                <c:ptCount val="16"/>
                <c:pt idx="0">
                  <c:v>2.3618327822390174E-3</c:v>
                </c:pt>
                <c:pt idx="1">
                  <c:v>7.4571215510812821E-4</c:v>
                </c:pt>
                <c:pt idx="2">
                  <c:v>1.7657715504391497E-3</c:v>
                </c:pt>
                <c:pt idx="3">
                  <c:v>1.5119819390650568E-3</c:v>
                </c:pt>
                <c:pt idx="4">
                  <c:v>1.4761358044940135E-3</c:v>
                </c:pt>
                <c:pt idx="5">
                  <c:v>3.0358227079538553E-3</c:v>
                </c:pt>
                <c:pt idx="6">
                  <c:v>2.5916853054993431E-3</c:v>
                </c:pt>
                <c:pt idx="7">
                  <c:v>1.8820896281601302E-3</c:v>
                </c:pt>
                <c:pt idx="8">
                  <c:v>1.60333493666827E-3</c:v>
                </c:pt>
                <c:pt idx="9">
                  <c:v>9.3299614525276832E-4</c:v>
                </c:pt>
                <c:pt idx="10">
                  <c:v>1.923304533080838E-3</c:v>
                </c:pt>
                <c:pt idx="11">
                  <c:v>1.2536109445685944E-3</c:v>
                </c:pt>
                <c:pt idx="12">
                  <c:v>8.7567929533571994E-4</c:v>
                </c:pt>
                <c:pt idx="13">
                  <c:v>2.6538397744236193E-3</c:v>
                </c:pt>
                <c:pt idx="14">
                  <c:v>9.8167539267015702E-4</c:v>
                </c:pt>
                <c:pt idx="15">
                  <c:v>7.842258570468295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273-41D6-9F38-E9050E849492}"/>
            </c:ext>
          </c:extLst>
        </c:ser>
        <c:ser>
          <c:idx val="1"/>
          <c:order val="1"/>
          <c:tx>
            <c:strRef>
              <c:f>'YF vs EF'!$B$17</c:f>
              <c:strCache>
                <c:ptCount val="1"/>
                <c:pt idx="0">
                  <c:v>0.15t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multiLvlStrRef>
              <c:f>'YF vs EF'!$C$14:$R$15</c:f>
              <c:multiLvlStrCache>
                <c:ptCount val="16"/>
                <c:lvl>
                  <c:pt idx="0">
                    <c:v>洗淨前破裂</c:v>
                  </c:pt>
                  <c:pt idx="1">
                    <c:v>洗淨前破裂</c:v>
                  </c:pt>
                  <c:pt idx="2">
                    <c:v>洗淨前破裂</c:v>
                  </c:pt>
                  <c:pt idx="3">
                    <c:v>洗淨前破裂</c:v>
                  </c:pt>
                  <c:pt idx="4">
                    <c:v>洗淨前破裂</c:v>
                  </c:pt>
                  <c:pt idx="5">
                    <c:v>洗淨前破裂</c:v>
                  </c:pt>
                  <c:pt idx="6">
                    <c:v>洗淨前破裂</c:v>
                  </c:pt>
                  <c:pt idx="7">
                    <c:v>洗淨前破裂</c:v>
                  </c:pt>
                  <c:pt idx="8">
                    <c:v>洗淨前破裂</c:v>
                  </c:pt>
                  <c:pt idx="9">
                    <c:v>洗淨前破裂</c:v>
                  </c:pt>
                  <c:pt idx="10">
                    <c:v>洗淨前破裂</c:v>
                  </c:pt>
                  <c:pt idx="11">
                    <c:v>洗淨前破裂</c:v>
                  </c:pt>
                  <c:pt idx="12">
                    <c:v>洗淨前破裂</c:v>
                  </c:pt>
                  <c:pt idx="13">
                    <c:v>洗淨前破裂</c:v>
                  </c:pt>
                  <c:pt idx="14">
                    <c:v>洗淨前破裂</c:v>
                  </c:pt>
                  <c:pt idx="15">
                    <c:v>洗淨前破裂</c:v>
                  </c:pt>
                </c:lvl>
                <c:lvl>
                  <c:pt idx="0">
                    <c:v>YF 2024/1</c:v>
                  </c:pt>
                  <c:pt idx="1">
                    <c:v>YF 2024/2</c:v>
                  </c:pt>
                  <c:pt idx="2">
                    <c:v>YF 2024/3</c:v>
                  </c:pt>
                  <c:pt idx="3">
                    <c:v>YF 2024/4</c:v>
                  </c:pt>
                  <c:pt idx="4">
                    <c:v>YF 2024/5</c:v>
                  </c:pt>
                  <c:pt idx="5">
                    <c:v>2024/8</c:v>
                  </c:pt>
                  <c:pt idx="6">
                    <c:v>2024/10</c:v>
                  </c:pt>
                  <c:pt idx="7">
                    <c:v>2024/11</c:v>
                  </c:pt>
                  <c:pt idx="8">
                    <c:v>2024/12</c:v>
                  </c:pt>
                  <c:pt idx="9">
                    <c:v>2025/2</c:v>
                  </c:pt>
                  <c:pt idx="10">
                    <c:v>2025/3</c:v>
                  </c:pt>
                  <c:pt idx="11">
                    <c:v>2025/4</c:v>
                  </c:pt>
                  <c:pt idx="12">
                    <c:v>2025/5</c:v>
                  </c:pt>
                  <c:pt idx="13">
                    <c:v>2025/6</c:v>
                  </c:pt>
                  <c:pt idx="14">
                    <c:v>2025/7</c:v>
                  </c:pt>
                  <c:pt idx="15">
                    <c:v>2025/8</c:v>
                  </c:pt>
                </c:lvl>
              </c:multiLvlStrCache>
            </c:multiLvlStrRef>
          </c:cat>
          <c:val>
            <c:numRef>
              <c:f>'YF vs EF'!$C$17:$R$17</c:f>
              <c:numCache>
                <c:formatCode>0.000%</c:formatCode>
                <c:ptCount val="16"/>
                <c:pt idx="0">
                  <c:v>4.6211714132187E-3</c:v>
                </c:pt>
                <c:pt idx="2">
                  <c:v>4.287891137177079E-3</c:v>
                </c:pt>
                <c:pt idx="3">
                  <c:v>4.3601895734597159E-3</c:v>
                </c:pt>
                <c:pt idx="4">
                  <c:v>6.6805225653206646E-4</c:v>
                </c:pt>
                <c:pt idx="5">
                  <c:v>3.144363266438546E-3</c:v>
                </c:pt>
                <c:pt idx="6">
                  <c:v>0</c:v>
                </c:pt>
                <c:pt idx="7">
                  <c:v>4.3147208121827414E-3</c:v>
                </c:pt>
                <c:pt idx="8">
                  <c:v>5.2767567960988393E-3</c:v>
                </c:pt>
                <c:pt idx="9">
                  <c:v>1.4353085913471396E-3</c:v>
                </c:pt>
                <c:pt idx="10">
                  <c:v>3.5629017447199266E-3</c:v>
                </c:pt>
                <c:pt idx="11">
                  <c:v>2.5401939221213715E-3</c:v>
                </c:pt>
                <c:pt idx="12">
                  <c:v>2.5395876904690767E-3</c:v>
                </c:pt>
                <c:pt idx="13">
                  <c:v>3.2664489034064394E-3</c:v>
                </c:pt>
                <c:pt idx="14">
                  <c:v>2.534957886989942E-3</c:v>
                </c:pt>
                <c:pt idx="15">
                  <c:v>3.2259716319319987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273-41D6-9F38-E9050E8494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69695968"/>
        <c:axId val="869696328"/>
      </c:barChart>
      <c:catAx>
        <c:axId val="8696959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869696328"/>
        <c:crosses val="autoZero"/>
        <c:auto val="1"/>
        <c:lblAlgn val="ctr"/>
        <c:lblOffset val="100"/>
        <c:noMultiLvlLbl val="0"/>
      </c:catAx>
      <c:valAx>
        <c:axId val="8696963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86969596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  <c:userShapes r:id="rId3"/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400" b="1" i="0" u="none" strike="noStrike" kern="1200" spc="0" baseline="0">
                <a:solidFill>
                  <a:schemeClr val="tx1"/>
                </a:solidFill>
                <a:latin typeface="微軟正黑體" panose="020B0604030504040204" pitchFamily="34" charset="-120"/>
                <a:ea typeface="微軟正黑體" panose="020B0604030504040204" pitchFamily="34" charset="-120"/>
                <a:cs typeface="+mn-cs"/>
              </a:defRPr>
            </a:pPr>
            <a:r>
              <a:rPr lang="zh-TW" altLang="en-US" sz="2400" b="1"/>
              <a:t>割</a:t>
            </a:r>
            <a:r>
              <a:rPr lang="ja-JP" altLang="en-US" sz="2400" b="1"/>
              <a:t>れ</a:t>
            </a:r>
            <a:r>
              <a:rPr lang="zh-TW" altLang="en-US" sz="2400" b="1"/>
              <a:t>位置分布比率</a:t>
            </a:r>
            <a:endParaRPr lang="zh-TW" sz="2400" b="1"/>
          </a:p>
        </c:rich>
      </c:tx>
      <c:layout>
        <c:manualLayout>
          <c:xMode val="edge"/>
          <c:yMode val="edge"/>
          <c:x val="0.31527444036054619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1" i="0" u="none" strike="noStrike" kern="1200" spc="0" baseline="0">
              <a:solidFill>
                <a:schemeClr val="tx1"/>
              </a:solidFill>
              <a:latin typeface="微軟正黑體" panose="020B0604030504040204" pitchFamily="34" charset="-120"/>
              <a:ea typeface="微軟正黑體" panose="020B0604030504040204" pitchFamily="34" charset="-120"/>
              <a:cs typeface="+mn-cs"/>
            </a:defRPr>
          </a:pPr>
          <a:endParaRPr lang="zh-TW"/>
        </a:p>
      </c:txPr>
    </c:title>
    <c:autoTitleDeleted val="0"/>
    <c:plotArea>
      <c:layout>
        <c:manualLayout>
          <c:layoutTarget val="inner"/>
          <c:xMode val="edge"/>
          <c:yMode val="edge"/>
          <c:x val="7.9306162714974093E-2"/>
          <c:y val="0.12527775037669503"/>
          <c:w val="0.91366704862150427"/>
          <c:h val="0.7909444901696215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研磨-Data'!$J$1003</c:f>
              <c:strCache>
                <c:ptCount val="1"/>
                <c:pt idx="0">
                  <c:v>開捆前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研磨-Data'!$K$1003:$X$1003</c:f>
              <c:numCache>
                <c:formatCode>0%</c:formatCode>
                <c:ptCount val="14"/>
                <c:pt idx="0">
                  <c:v>3.094059405940594E-2</c:v>
                </c:pt>
                <c:pt idx="1">
                  <c:v>0.49814356435643564</c:v>
                </c:pt>
                <c:pt idx="2">
                  <c:v>1.4232673267326733E-2</c:v>
                </c:pt>
                <c:pt idx="3">
                  <c:v>0.375</c:v>
                </c:pt>
                <c:pt idx="4">
                  <c:v>1.1138613861386138E-2</c:v>
                </c:pt>
                <c:pt idx="5">
                  <c:v>1.1138613861386138E-2</c:v>
                </c:pt>
                <c:pt idx="6">
                  <c:v>3.7128712871287127E-3</c:v>
                </c:pt>
                <c:pt idx="7">
                  <c:v>1.2376237623762376E-3</c:v>
                </c:pt>
                <c:pt idx="8">
                  <c:v>3.094059405940594E-2</c:v>
                </c:pt>
                <c:pt idx="9">
                  <c:v>6.1881188118811884E-3</c:v>
                </c:pt>
                <c:pt idx="10">
                  <c:v>0</c:v>
                </c:pt>
                <c:pt idx="11">
                  <c:v>1.2376237623762377E-2</c:v>
                </c:pt>
                <c:pt idx="12">
                  <c:v>4.9504950495049506E-3</c:v>
                </c:pt>
                <c:pt idx="1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95B-470F-B324-5DA9928FC609}"/>
            </c:ext>
          </c:extLst>
        </c:ser>
        <c:ser>
          <c:idx val="1"/>
          <c:order val="1"/>
          <c:tx>
            <c:strRef>
              <c:f>'研磨-Data'!$J$1005</c:f>
              <c:strCache>
                <c:ptCount val="1"/>
                <c:pt idx="0">
                  <c:v>洗淨前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Ref>
              <c:f>'研磨-Data'!$K$1005:$X$1005</c:f>
              <c:numCache>
                <c:formatCode>0%</c:formatCode>
                <c:ptCount val="14"/>
                <c:pt idx="0">
                  <c:v>2.3615950445218737E-2</c:v>
                </c:pt>
                <c:pt idx="1">
                  <c:v>0.16298877274487031</c:v>
                </c:pt>
                <c:pt idx="2">
                  <c:v>2.7874564459930314E-2</c:v>
                </c:pt>
                <c:pt idx="3">
                  <c:v>0.25435540069686413</c:v>
                </c:pt>
                <c:pt idx="4">
                  <c:v>3.3681765389082463E-2</c:v>
                </c:pt>
                <c:pt idx="5">
                  <c:v>4.3360433604336043E-2</c:v>
                </c:pt>
                <c:pt idx="6">
                  <c:v>5.6910569105691054E-2</c:v>
                </c:pt>
                <c:pt idx="7">
                  <c:v>6.3492063492063489E-2</c:v>
                </c:pt>
                <c:pt idx="8">
                  <c:v>4.6070460704607047E-2</c:v>
                </c:pt>
                <c:pt idx="9">
                  <c:v>5.2264808362369339E-2</c:v>
                </c:pt>
                <c:pt idx="10">
                  <c:v>2.4390243902439025E-2</c:v>
                </c:pt>
                <c:pt idx="11">
                  <c:v>8.4785133565621368E-2</c:v>
                </c:pt>
                <c:pt idx="12">
                  <c:v>0.10298102981029811</c:v>
                </c:pt>
                <c:pt idx="13">
                  <c:v>2.322880371660859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95B-470F-B324-5DA9928FC6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666349224"/>
        <c:axId val="1666347784"/>
      </c:barChart>
      <c:catAx>
        <c:axId val="1666349224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25400" cap="flat" cmpd="sng" algn="ctr">
            <a:solidFill>
              <a:schemeClr val="tx1">
                <a:lumMod val="85000"/>
                <a:lumOff val="1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chemeClr val="tx1"/>
                </a:solidFill>
                <a:latin typeface="微軟正黑體" panose="020B0604030504040204" pitchFamily="34" charset="-120"/>
                <a:ea typeface="微軟正黑體" panose="020B0604030504040204" pitchFamily="34" charset="-120"/>
                <a:cs typeface="+mn-cs"/>
              </a:defRPr>
            </a:pPr>
            <a:endParaRPr lang="zh-TW"/>
          </a:p>
        </c:txPr>
        <c:crossAx val="1666347784"/>
        <c:crosses val="autoZero"/>
        <c:auto val="1"/>
        <c:lblAlgn val="ctr"/>
        <c:lblOffset val="100"/>
        <c:noMultiLvlLbl val="0"/>
      </c:catAx>
      <c:valAx>
        <c:axId val="1666347784"/>
        <c:scaling>
          <c:orientation val="minMax"/>
          <c:max val="0.5"/>
        </c:scaling>
        <c:delete val="0"/>
        <c:axPos val="l"/>
        <c:majorGridlines>
          <c:spPr>
            <a:ln w="15875" cap="rnd" cmpd="sng" algn="ctr">
              <a:solidFill>
                <a:schemeClr val="tx1">
                  <a:lumMod val="50000"/>
                  <a:lumOff val="50000"/>
                </a:schemeClr>
              </a:solidFill>
              <a:prstDash val="dash"/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 w="28575">
            <a:solidFill>
              <a:schemeClr val="tx1">
                <a:lumMod val="85000"/>
                <a:lumOff val="1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chemeClr val="tx1"/>
                </a:solidFill>
                <a:latin typeface="微軟正黑體" panose="020B0604030504040204" pitchFamily="34" charset="-120"/>
                <a:ea typeface="微軟正黑體" panose="020B0604030504040204" pitchFamily="34" charset="-120"/>
                <a:cs typeface="+mn-cs"/>
              </a:defRPr>
            </a:pPr>
            <a:endParaRPr lang="zh-TW"/>
          </a:p>
        </c:txPr>
        <c:crossAx val="1666349224"/>
        <c:crosses val="autoZero"/>
        <c:crossBetween val="between"/>
        <c:majorUnit val="0.1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71803737919594723"/>
          <c:y val="3.263122645861189E-3"/>
          <c:w val="0.2789009881214074"/>
          <c:h val="8.007041118319965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baseline="0">
              <a:solidFill>
                <a:schemeClr val="tx1"/>
              </a:solidFill>
              <a:latin typeface="微軟正黑體" panose="020B0604030504040204" pitchFamily="34" charset="-120"/>
              <a:ea typeface="微軟正黑體" panose="020B0604030504040204" pitchFamily="34" charset="-120"/>
              <a:cs typeface="+mn-cs"/>
            </a:defRPr>
          </a:pPr>
          <a:endParaRPr lang="zh-TW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/>
          </a:solidFill>
          <a:latin typeface="微軟正黑體" panose="020B0604030504040204" pitchFamily="34" charset="-120"/>
          <a:ea typeface="微軟正黑體" panose="020B0604030504040204" pitchFamily="34" charset="-120"/>
        </a:defRPr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4000" b="1" i="0" u="none" strike="noStrike" kern="1200" spc="0" baseline="0">
                <a:solidFill>
                  <a:schemeClr val="tx1"/>
                </a:solidFill>
                <a:latin typeface="微軟正黑體" panose="020B0604030504040204" pitchFamily="34" charset="-120"/>
                <a:ea typeface="微軟正黑體" panose="020B0604030504040204" pitchFamily="34" charset="-120"/>
                <a:cs typeface="+mn-cs"/>
              </a:defRPr>
            </a:pPr>
            <a:r>
              <a:rPr lang="en-US" altLang="zh-TW" sz="4000" b="1" i="0" u="none" strike="noStrike" kern="1200" spc="0" baseline="0">
                <a:solidFill>
                  <a:schemeClr val="tx1"/>
                </a:solidFill>
                <a:latin typeface="微軟正黑體" panose="020B0604030504040204" pitchFamily="34" charset="-120"/>
                <a:ea typeface="微軟正黑體" panose="020B0604030504040204" pitchFamily="34" charset="-120"/>
              </a:rPr>
              <a:t>YF</a:t>
            </a:r>
            <a:r>
              <a:rPr lang="zh-TW" altLang="zh-TW" sz="4000" b="1" i="0" u="none" strike="noStrike" kern="1200" spc="0" baseline="0">
                <a:solidFill>
                  <a:schemeClr val="tx1"/>
                </a:solidFill>
                <a:latin typeface="微軟正黑體" panose="020B0604030504040204" pitchFamily="34" charset="-120"/>
                <a:ea typeface="微軟正黑體" panose="020B0604030504040204" pitchFamily="34" charset="-120"/>
              </a:rPr>
              <a:t>窯</a:t>
            </a:r>
            <a:r>
              <a:rPr lang="en-US" altLang="zh-TW" sz="4000" b="1" i="0" u="none" strike="noStrike" kern="1200" spc="0" baseline="0">
                <a:solidFill>
                  <a:schemeClr val="tx1"/>
                </a:solidFill>
                <a:latin typeface="微軟正黑體" panose="020B0604030504040204" pitchFamily="34" charset="-120"/>
                <a:ea typeface="微軟正黑體" panose="020B0604030504040204" pitchFamily="34" charset="-120"/>
              </a:rPr>
              <a:t>VS EF</a:t>
            </a:r>
            <a:r>
              <a:rPr lang="zh-TW" altLang="zh-TW" sz="4000" b="1" i="0" u="none" strike="noStrike" kern="1200" spc="0" baseline="0">
                <a:solidFill>
                  <a:schemeClr val="tx1"/>
                </a:solidFill>
                <a:latin typeface="微軟正黑體" panose="020B0604030504040204" pitchFamily="34" charset="-120"/>
                <a:ea typeface="微軟正黑體" panose="020B0604030504040204" pitchFamily="34" charset="-120"/>
              </a:rPr>
              <a:t>窯  積層開捆</a:t>
            </a:r>
            <a:r>
              <a:rPr lang="zh-TW" altLang="en-US" sz="4000" b="1" i="0" u="none" strike="noStrike" kern="1200" spc="0" baseline="0">
                <a:solidFill>
                  <a:schemeClr val="tx1"/>
                </a:solidFill>
                <a:latin typeface="微軟正黑體" panose="020B0604030504040204" pitchFamily="34" charset="-120"/>
                <a:ea typeface="微軟正黑體" panose="020B0604030504040204" pitchFamily="34" charset="-120"/>
              </a:rPr>
              <a:t>、洗淨前</a:t>
            </a:r>
            <a:r>
              <a:rPr lang="zh-TW" altLang="zh-TW" sz="4000" b="1" i="0" u="none" strike="noStrike" kern="1200" spc="0" baseline="0">
                <a:solidFill>
                  <a:schemeClr val="tx1"/>
                </a:solidFill>
                <a:latin typeface="微軟正黑體" panose="020B0604030504040204" pitchFamily="34" charset="-120"/>
                <a:ea typeface="微軟正黑體" panose="020B0604030504040204" pitchFamily="34" charset="-120"/>
              </a:rPr>
              <a:t>破裂</a:t>
            </a:r>
            <a:r>
              <a:rPr lang="zh-TW" altLang="en-US" sz="4000" b="1" i="0" u="none" strike="noStrike" kern="1200" spc="0" baseline="0">
                <a:solidFill>
                  <a:schemeClr val="tx1"/>
                </a:solidFill>
                <a:latin typeface="微軟正黑體" panose="020B0604030504040204" pitchFamily="34" charset="-120"/>
                <a:ea typeface="微軟正黑體" panose="020B0604030504040204" pitchFamily="34" charset="-120"/>
              </a:rPr>
              <a:t>率</a:t>
            </a:r>
            <a:endParaRPr lang="en-US" altLang="zh-TW" sz="4000" b="1" i="0" u="none" strike="noStrike" kern="1200" spc="0" baseline="0">
              <a:solidFill>
                <a:schemeClr val="tx1"/>
              </a:solidFill>
              <a:latin typeface="微軟正黑體" panose="020B0604030504040204" pitchFamily="34" charset="-120"/>
              <a:ea typeface="微軟正黑體" panose="020B0604030504040204" pitchFamily="34" charset="-120"/>
            </a:endParaRPr>
          </a:p>
        </c:rich>
      </c:tx>
      <c:layout>
        <c:manualLayout>
          <c:xMode val="edge"/>
          <c:yMode val="edge"/>
          <c:x val="0.1819126199970244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4000" b="1" i="0" u="none" strike="noStrike" kern="1200" spc="0" baseline="0">
              <a:solidFill>
                <a:schemeClr val="tx1"/>
              </a:solidFill>
              <a:latin typeface="微軟正黑體" panose="020B0604030504040204" pitchFamily="34" charset="-120"/>
              <a:ea typeface="微軟正黑體" panose="020B0604030504040204" pitchFamily="34" charset="-120"/>
              <a:cs typeface="+mn-cs"/>
            </a:defRPr>
          </a:pPr>
          <a:endParaRPr lang="zh-TW"/>
        </a:p>
      </c:txPr>
    </c:title>
    <c:autoTitleDeleted val="0"/>
    <c:plotArea>
      <c:layout>
        <c:manualLayout>
          <c:layoutTarget val="inner"/>
          <c:xMode val="edge"/>
          <c:yMode val="edge"/>
          <c:x val="5.3351369389554981E-2"/>
          <c:y val="0.11957267406066674"/>
          <c:w val="0.93656895264187157"/>
          <c:h val="0.6329398022337031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YF vs EF'!$B$4</c:f>
              <c:strCache>
                <c:ptCount val="1"/>
                <c:pt idx="0">
                  <c:v>0.2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multiLvlStrRef>
              <c:f>'YF vs EF'!$C$2:$T$3</c:f>
              <c:multiLvlStrCache>
                <c:ptCount val="18"/>
                <c:lvl>
                  <c:pt idx="0">
                    <c:v>開捆破裂</c:v>
                  </c:pt>
                  <c:pt idx="1">
                    <c:v>洗淨前破裂</c:v>
                  </c:pt>
                  <c:pt idx="2">
                    <c:v>開捆破裂</c:v>
                  </c:pt>
                  <c:pt idx="3">
                    <c:v>洗淨前破裂</c:v>
                  </c:pt>
                  <c:pt idx="4">
                    <c:v>開捆破裂</c:v>
                  </c:pt>
                  <c:pt idx="5">
                    <c:v>洗淨前破裂</c:v>
                  </c:pt>
                  <c:pt idx="6">
                    <c:v>開捆破裂</c:v>
                  </c:pt>
                  <c:pt idx="7">
                    <c:v>洗淨前破裂</c:v>
                  </c:pt>
                  <c:pt idx="8">
                    <c:v>開捆破裂</c:v>
                  </c:pt>
                  <c:pt idx="9">
                    <c:v>洗淨前破裂</c:v>
                  </c:pt>
                  <c:pt idx="10">
                    <c:v>開捆破裂</c:v>
                  </c:pt>
                  <c:pt idx="11">
                    <c:v>洗淨前破裂</c:v>
                  </c:pt>
                  <c:pt idx="12">
                    <c:v>開捆破裂</c:v>
                  </c:pt>
                  <c:pt idx="13">
                    <c:v>洗淨前破裂</c:v>
                  </c:pt>
                  <c:pt idx="14">
                    <c:v>開捆破裂</c:v>
                  </c:pt>
                  <c:pt idx="15">
                    <c:v>洗淨前破裂</c:v>
                  </c:pt>
                  <c:pt idx="16">
                    <c:v>開捆破裂</c:v>
                  </c:pt>
                  <c:pt idx="17">
                    <c:v>洗淨前破裂</c:v>
                  </c:pt>
                </c:lvl>
                <c:lvl>
                  <c:pt idx="0">
                    <c:v>YF 2024/1</c:v>
                  </c:pt>
                  <c:pt idx="2">
                    <c:v>YF 2024/2</c:v>
                  </c:pt>
                  <c:pt idx="4">
                    <c:v>YF 2024/3</c:v>
                  </c:pt>
                  <c:pt idx="6">
                    <c:v>YF 2024/4</c:v>
                  </c:pt>
                  <c:pt idx="8">
                    <c:v>YF 2024/5</c:v>
                  </c:pt>
                  <c:pt idx="10">
                    <c:v>2024/8</c:v>
                  </c:pt>
                  <c:pt idx="12">
                    <c:v>2024/10</c:v>
                  </c:pt>
                  <c:pt idx="14">
                    <c:v>2024/11</c:v>
                  </c:pt>
                  <c:pt idx="16">
                    <c:v>2024/12</c:v>
                  </c:pt>
                </c:lvl>
              </c:multiLvlStrCache>
            </c:multiLvlStrRef>
          </c:cat>
          <c:val>
            <c:numRef>
              <c:f>'YF vs EF'!$C$4:$T$4</c:f>
              <c:numCache>
                <c:formatCode>0.000%</c:formatCode>
                <c:ptCount val="18"/>
                <c:pt idx="0">
                  <c:v>6.1998110533774214E-4</c:v>
                </c:pt>
                <c:pt idx="1">
                  <c:v>2.3618327822390174E-3</c:v>
                </c:pt>
                <c:pt idx="2">
                  <c:v>2.9828486204325128E-3</c:v>
                </c:pt>
                <c:pt idx="3">
                  <c:v>7.4571215510812821E-4</c:v>
                </c:pt>
                <c:pt idx="4">
                  <c:v>2.2932098057651295E-4</c:v>
                </c:pt>
                <c:pt idx="5">
                  <c:v>1.7657715504391497E-3</c:v>
                </c:pt>
                <c:pt idx="6">
                  <c:v>2.6925705764172241E-4</c:v>
                </c:pt>
                <c:pt idx="7">
                  <c:v>1.5119819390650568E-3</c:v>
                </c:pt>
                <c:pt idx="8">
                  <c:v>1.6401508938822371E-4</c:v>
                </c:pt>
                <c:pt idx="9">
                  <c:v>1.4761358044940135E-3</c:v>
                </c:pt>
                <c:pt idx="10">
                  <c:v>6.7462726843419015E-5</c:v>
                </c:pt>
                <c:pt idx="11">
                  <c:v>3.0358227079538553E-3</c:v>
                </c:pt>
                <c:pt idx="12">
                  <c:v>7.27802037845706E-4</c:v>
                </c:pt>
                <c:pt idx="13">
                  <c:v>2.5916853054993431E-3</c:v>
                </c:pt>
                <c:pt idx="14">
                  <c:v>5.5954015972328199E-4</c:v>
                </c:pt>
                <c:pt idx="15">
                  <c:v>1.8820896281601302E-3</c:v>
                </c:pt>
                <c:pt idx="16">
                  <c:v>2.2904784809546714E-4</c:v>
                </c:pt>
                <c:pt idx="17">
                  <c:v>1.60333493666827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308-4351-B38D-D34196ADFABB}"/>
            </c:ext>
          </c:extLst>
        </c:ser>
        <c:ser>
          <c:idx val="1"/>
          <c:order val="1"/>
          <c:tx>
            <c:strRef>
              <c:f>'YF vs EF'!$B$5</c:f>
              <c:strCache>
                <c:ptCount val="1"/>
                <c:pt idx="0">
                  <c:v>0.15t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multiLvlStrRef>
              <c:f>'YF vs EF'!$C$2:$T$3</c:f>
              <c:multiLvlStrCache>
                <c:ptCount val="18"/>
                <c:lvl>
                  <c:pt idx="0">
                    <c:v>開捆破裂</c:v>
                  </c:pt>
                  <c:pt idx="1">
                    <c:v>洗淨前破裂</c:v>
                  </c:pt>
                  <c:pt idx="2">
                    <c:v>開捆破裂</c:v>
                  </c:pt>
                  <c:pt idx="3">
                    <c:v>洗淨前破裂</c:v>
                  </c:pt>
                  <c:pt idx="4">
                    <c:v>開捆破裂</c:v>
                  </c:pt>
                  <c:pt idx="5">
                    <c:v>洗淨前破裂</c:v>
                  </c:pt>
                  <c:pt idx="6">
                    <c:v>開捆破裂</c:v>
                  </c:pt>
                  <c:pt idx="7">
                    <c:v>洗淨前破裂</c:v>
                  </c:pt>
                  <c:pt idx="8">
                    <c:v>開捆破裂</c:v>
                  </c:pt>
                  <c:pt idx="9">
                    <c:v>洗淨前破裂</c:v>
                  </c:pt>
                  <c:pt idx="10">
                    <c:v>開捆破裂</c:v>
                  </c:pt>
                  <c:pt idx="11">
                    <c:v>洗淨前破裂</c:v>
                  </c:pt>
                  <c:pt idx="12">
                    <c:v>開捆破裂</c:v>
                  </c:pt>
                  <c:pt idx="13">
                    <c:v>洗淨前破裂</c:v>
                  </c:pt>
                  <c:pt idx="14">
                    <c:v>開捆破裂</c:v>
                  </c:pt>
                  <c:pt idx="15">
                    <c:v>洗淨前破裂</c:v>
                  </c:pt>
                  <c:pt idx="16">
                    <c:v>開捆破裂</c:v>
                  </c:pt>
                  <c:pt idx="17">
                    <c:v>洗淨前破裂</c:v>
                  </c:pt>
                </c:lvl>
                <c:lvl>
                  <c:pt idx="0">
                    <c:v>YF 2024/1</c:v>
                  </c:pt>
                  <c:pt idx="2">
                    <c:v>YF 2024/2</c:v>
                  </c:pt>
                  <c:pt idx="4">
                    <c:v>YF 2024/3</c:v>
                  </c:pt>
                  <c:pt idx="6">
                    <c:v>YF 2024/4</c:v>
                  </c:pt>
                  <c:pt idx="8">
                    <c:v>YF 2024/5</c:v>
                  </c:pt>
                  <c:pt idx="10">
                    <c:v>2024/8</c:v>
                  </c:pt>
                  <c:pt idx="12">
                    <c:v>2024/10</c:v>
                  </c:pt>
                  <c:pt idx="14">
                    <c:v>2024/11</c:v>
                  </c:pt>
                  <c:pt idx="16">
                    <c:v>2024/12</c:v>
                  </c:pt>
                </c:lvl>
              </c:multiLvlStrCache>
            </c:multiLvlStrRef>
          </c:cat>
          <c:val>
            <c:numRef>
              <c:f>'YF vs EF'!$C$5:$T$5</c:f>
              <c:numCache>
                <c:formatCode>0.000%</c:formatCode>
                <c:ptCount val="18"/>
                <c:pt idx="0">
                  <c:v>1.155292853304675E-3</c:v>
                </c:pt>
                <c:pt idx="1">
                  <c:v>4.6211714132187E-3</c:v>
                </c:pt>
                <c:pt idx="4">
                  <c:v>5.669938693787874E-4</c:v>
                </c:pt>
                <c:pt idx="5">
                  <c:v>4.287891137177079E-3</c:v>
                </c:pt>
                <c:pt idx="6">
                  <c:v>7.5829383886255922E-4</c:v>
                </c:pt>
                <c:pt idx="7">
                  <c:v>4.3601895734597159E-3</c:v>
                </c:pt>
                <c:pt idx="8">
                  <c:v>5.1959619952494061E-4</c:v>
                </c:pt>
                <c:pt idx="9">
                  <c:v>6.6805225653206646E-4</c:v>
                </c:pt>
                <c:pt idx="10">
                  <c:v>2.4045130861000646E-3</c:v>
                </c:pt>
                <c:pt idx="11">
                  <c:v>3.144363266438546E-3</c:v>
                </c:pt>
                <c:pt idx="12">
                  <c:v>0</c:v>
                </c:pt>
                <c:pt idx="13">
                  <c:v>0</c:v>
                </c:pt>
                <c:pt idx="14">
                  <c:v>4.0609137055837565E-3</c:v>
                </c:pt>
                <c:pt idx="15">
                  <c:v>4.3147208121827414E-3</c:v>
                </c:pt>
                <c:pt idx="16">
                  <c:v>4.0758397321591037E-3</c:v>
                </c:pt>
                <c:pt idx="17">
                  <c:v>5.2767567960988393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308-4351-B38D-D34196ADFA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axId val="1225279304"/>
        <c:axId val="1225277504"/>
      </c:barChart>
      <c:catAx>
        <c:axId val="12252793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317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1" i="0" u="none" strike="noStrike" kern="1200" baseline="0">
                <a:solidFill>
                  <a:schemeClr val="tx1"/>
                </a:solidFill>
                <a:latin typeface="微軟正黑體" panose="020B0604030504040204" pitchFamily="34" charset="-120"/>
                <a:ea typeface="微軟正黑體" panose="020B0604030504040204" pitchFamily="34" charset="-120"/>
                <a:cs typeface="+mn-cs"/>
              </a:defRPr>
            </a:pPr>
            <a:endParaRPr lang="zh-TW"/>
          </a:p>
        </c:txPr>
        <c:crossAx val="1225277504"/>
        <c:crosses val="autoZero"/>
        <c:auto val="1"/>
        <c:lblAlgn val="ctr"/>
        <c:lblOffset val="100"/>
        <c:noMultiLvlLbl val="0"/>
      </c:catAx>
      <c:valAx>
        <c:axId val="1225277504"/>
        <c:scaling>
          <c:orientation val="minMax"/>
        </c:scaling>
        <c:delete val="0"/>
        <c:axPos val="l"/>
        <c:majorGridlines>
          <c:spPr>
            <a:ln w="22225" cap="rnd" cmpd="sng" algn="ctr">
              <a:solidFill>
                <a:schemeClr val="tx1">
                  <a:lumMod val="50000"/>
                  <a:lumOff val="50000"/>
                </a:schemeClr>
              </a:solidFill>
              <a:prstDash val="dash"/>
              <a:round/>
            </a:ln>
            <a:effectLst/>
          </c:spPr>
        </c:majorGridlines>
        <c:numFmt formatCode="0.0%" sourceLinked="0"/>
        <c:majorTickMark val="out"/>
        <c:minorTickMark val="none"/>
        <c:tickLblPos val="nextTo"/>
        <c:spPr>
          <a:noFill/>
          <a:ln w="38100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400" b="1" i="0" u="none" strike="noStrike" kern="1200" baseline="0">
                <a:solidFill>
                  <a:schemeClr val="tx1"/>
                </a:solidFill>
                <a:latin typeface="微軟正黑體" panose="020B0604030504040204" pitchFamily="34" charset="-120"/>
                <a:ea typeface="微軟正黑體" panose="020B0604030504040204" pitchFamily="34" charset="-120"/>
                <a:cs typeface="+mn-cs"/>
              </a:defRPr>
            </a:pPr>
            <a:endParaRPr lang="zh-TW"/>
          </a:p>
        </c:txPr>
        <c:crossAx val="12252793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9080072127545653"/>
          <c:y val="1.1496913833295444E-2"/>
          <c:w val="0.2043167286022021"/>
          <c:h val="8.759448338943777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3200" b="1" i="0" u="none" strike="noStrike" kern="1200" baseline="0">
              <a:solidFill>
                <a:schemeClr val="tx1"/>
              </a:solidFill>
              <a:latin typeface="微軟正黑體" panose="020B0604030504040204" pitchFamily="34" charset="-120"/>
              <a:ea typeface="微軟正黑體" panose="020B0604030504040204" pitchFamily="34" charset="-120"/>
              <a:cs typeface="+mn-cs"/>
            </a:defRPr>
          </a:pPr>
          <a:endParaRPr lang="zh-TW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b="1">
          <a:solidFill>
            <a:schemeClr val="tx1"/>
          </a:solidFill>
          <a:latin typeface="微軟正黑體" panose="020B0604030504040204" pitchFamily="34" charset="-120"/>
          <a:ea typeface="微軟正黑體" panose="020B0604030504040204" pitchFamily="34" charset="-120"/>
        </a:defRPr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3200" b="1" i="0" u="none" strike="noStrike" kern="1200" spc="0" baseline="0">
                <a:solidFill>
                  <a:schemeClr val="tx1"/>
                </a:solidFill>
                <a:latin typeface="微軟正黑體" panose="020B0604030504040204" pitchFamily="34" charset="-120"/>
                <a:ea typeface="微軟正黑體" panose="020B0604030504040204" pitchFamily="34" charset="-120"/>
                <a:cs typeface="+mn-cs"/>
              </a:defRPr>
            </a:pPr>
            <a:r>
              <a:rPr lang="en-US" sz="3200">
                <a:solidFill>
                  <a:schemeClr val="tx1"/>
                </a:solidFill>
              </a:rPr>
              <a:t>YF</a:t>
            </a:r>
            <a:r>
              <a:rPr lang="zh-TW" sz="3200">
                <a:solidFill>
                  <a:schemeClr val="tx1"/>
                </a:solidFill>
              </a:rPr>
              <a:t>窯</a:t>
            </a:r>
            <a:r>
              <a:rPr lang="en-US" sz="3200">
                <a:solidFill>
                  <a:schemeClr val="tx1"/>
                </a:solidFill>
              </a:rPr>
              <a:t>VS EF</a:t>
            </a:r>
            <a:r>
              <a:rPr lang="zh-TW" sz="3200">
                <a:solidFill>
                  <a:schemeClr val="tx1"/>
                </a:solidFill>
              </a:rPr>
              <a:t>窯  積層開捆破裂</a:t>
            </a:r>
            <a:r>
              <a:rPr lang="zh-TW" altLang="en-US" sz="3200">
                <a:solidFill>
                  <a:schemeClr val="tx1"/>
                </a:solidFill>
              </a:rPr>
              <a:t>率</a:t>
            </a:r>
            <a:endParaRPr lang="en-US" sz="32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234750623739629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3200" b="1" i="0" u="none" strike="noStrike" kern="1200" spc="0" baseline="0">
              <a:solidFill>
                <a:schemeClr val="tx1"/>
              </a:solidFill>
              <a:latin typeface="微軟正黑體" panose="020B0604030504040204" pitchFamily="34" charset="-120"/>
              <a:ea typeface="微軟正黑體" panose="020B0604030504040204" pitchFamily="34" charset="-120"/>
              <a:cs typeface="+mn-cs"/>
            </a:defRPr>
          </a:pPr>
          <a:endParaRPr lang="zh-TW"/>
        </a:p>
      </c:txPr>
    </c:title>
    <c:autoTitleDeleted val="0"/>
    <c:plotArea>
      <c:layout>
        <c:manualLayout>
          <c:layoutTarget val="inner"/>
          <c:xMode val="edge"/>
          <c:yMode val="edge"/>
          <c:x val="5.7140426737951687E-2"/>
          <c:y val="0.1150830794728871"/>
          <c:w val="0.93387736254002773"/>
          <c:h val="0.6844195461325485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YF vs EF'!$B$10</c:f>
              <c:strCache>
                <c:ptCount val="1"/>
                <c:pt idx="0">
                  <c:v>0.2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multiLvlStrRef>
              <c:f>'YF vs EF'!$C$8:$K$9</c:f>
              <c:multiLvlStrCache>
                <c:ptCount val="9"/>
                <c:lvl>
                  <c:pt idx="0">
                    <c:v>開捆破裂</c:v>
                  </c:pt>
                  <c:pt idx="1">
                    <c:v>開捆破裂</c:v>
                  </c:pt>
                  <c:pt idx="2">
                    <c:v>開捆破裂</c:v>
                  </c:pt>
                  <c:pt idx="3">
                    <c:v>開捆破裂</c:v>
                  </c:pt>
                  <c:pt idx="4">
                    <c:v>開捆破裂</c:v>
                  </c:pt>
                  <c:pt idx="5">
                    <c:v>開捆破裂</c:v>
                  </c:pt>
                  <c:pt idx="6">
                    <c:v>開捆破裂</c:v>
                  </c:pt>
                  <c:pt idx="7">
                    <c:v>開捆破裂</c:v>
                  </c:pt>
                  <c:pt idx="8">
                    <c:v>開捆破裂</c:v>
                  </c:pt>
                </c:lvl>
                <c:lvl>
                  <c:pt idx="0">
                    <c:v>YF 2024/1</c:v>
                  </c:pt>
                  <c:pt idx="1">
                    <c:v>YF 2024/2</c:v>
                  </c:pt>
                  <c:pt idx="2">
                    <c:v>YF 2024/3</c:v>
                  </c:pt>
                  <c:pt idx="3">
                    <c:v>YF 2024/4</c:v>
                  </c:pt>
                  <c:pt idx="4">
                    <c:v>YF 2024/5</c:v>
                  </c:pt>
                  <c:pt idx="5">
                    <c:v>2024/8</c:v>
                  </c:pt>
                  <c:pt idx="6">
                    <c:v>2024/10</c:v>
                  </c:pt>
                  <c:pt idx="7">
                    <c:v>2024/11</c:v>
                  </c:pt>
                  <c:pt idx="8">
                    <c:v>2024/12</c:v>
                  </c:pt>
                </c:lvl>
              </c:multiLvlStrCache>
            </c:multiLvlStrRef>
          </c:cat>
          <c:val>
            <c:numRef>
              <c:f>'YF vs EF'!$C$10:$K$10</c:f>
              <c:numCache>
                <c:formatCode>0.000%</c:formatCode>
                <c:ptCount val="9"/>
                <c:pt idx="0">
                  <c:v>6.1998110533774214E-4</c:v>
                </c:pt>
                <c:pt idx="1">
                  <c:v>2.9828486204325128E-3</c:v>
                </c:pt>
                <c:pt idx="2">
                  <c:v>2.2932098057651295E-4</c:v>
                </c:pt>
                <c:pt idx="3">
                  <c:v>2.6925705764172241E-4</c:v>
                </c:pt>
                <c:pt idx="4">
                  <c:v>1.6401508938822371E-4</c:v>
                </c:pt>
                <c:pt idx="5">
                  <c:v>6.7462726843419015E-5</c:v>
                </c:pt>
                <c:pt idx="6">
                  <c:v>7.27802037845706E-4</c:v>
                </c:pt>
                <c:pt idx="7">
                  <c:v>5.5954015972328199E-4</c:v>
                </c:pt>
                <c:pt idx="8">
                  <c:v>2.2904784809546714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BB3-4867-B4BD-ECEED39B8CA8}"/>
            </c:ext>
          </c:extLst>
        </c:ser>
        <c:ser>
          <c:idx val="1"/>
          <c:order val="1"/>
          <c:tx>
            <c:strRef>
              <c:f>'YF vs EF'!$B$11</c:f>
              <c:strCache>
                <c:ptCount val="1"/>
                <c:pt idx="0">
                  <c:v>0.15t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0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BB3-4867-B4BD-ECEED39B8CA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2000" b="1" i="0" u="none" strike="noStrike" kern="1200" baseline="0">
                    <a:solidFill>
                      <a:srgbClr val="FF0000"/>
                    </a:solidFill>
                    <a:latin typeface="Meiryo UI" panose="020B0604030504040204" pitchFamily="34" charset="-128"/>
                    <a:ea typeface="Meiryo UI" panose="020B0604030504040204" pitchFamily="34" charset="-128"/>
                    <a:cs typeface="+mn-cs"/>
                  </a:defRPr>
                </a:pPr>
                <a:endParaRPr lang="zh-TW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YF vs EF'!$C$8:$K$9</c:f>
              <c:multiLvlStrCache>
                <c:ptCount val="9"/>
                <c:lvl>
                  <c:pt idx="0">
                    <c:v>開捆破裂</c:v>
                  </c:pt>
                  <c:pt idx="1">
                    <c:v>開捆破裂</c:v>
                  </c:pt>
                  <c:pt idx="2">
                    <c:v>開捆破裂</c:v>
                  </c:pt>
                  <c:pt idx="3">
                    <c:v>開捆破裂</c:v>
                  </c:pt>
                  <c:pt idx="4">
                    <c:v>開捆破裂</c:v>
                  </c:pt>
                  <c:pt idx="5">
                    <c:v>開捆破裂</c:v>
                  </c:pt>
                  <c:pt idx="6">
                    <c:v>開捆破裂</c:v>
                  </c:pt>
                  <c:pt idx="7">
                    <c:v>開捆破裂</c:v>
                  </c:pt>
                  <c:pt idx="8">
                    <c:v>開捆破裂</c:v>
                  </c:pt>
                </c:lvl>
                <c:lvl>
                  <c:pt idx="0">
                    <c:v>YF 2024/1</c:v>
                  </c:pt>
                  <c:pt idx="1">
                    <c:v>YF 2024/2</c:v>
                  </c:pt>
                  <c:pt idx="2">
                    <c:v>YF 2024/3</c:v>
                  </c:pt>
                  <c:pt idx="3">
                    <c:v>YF 2024/4</c:v>
                  </c:pt>
                  <c:pt idx="4">
                    <c:v>YF 2024/5</c:v>
                  </c:pt>
                  <c:pt idx="5">
                    <c:v>2024/8</c:v>
                  </c:pt>
                  <c:pt idx="6">
                    <c:v>2024/10</c:v>
                  </c:pt>
                  <c:pt idx="7">
                    <c:v>2024/11</c:v>
                  </c:pt>
                  <c:pt idx="8">
                    <c:v>2024/12</c:v>
                  </c:pt>
                </c:lvl>
              </c:multiLvlStrCache>
            </c:multiLvlStrRef>
          </c:cat>
          <c:val>
            <c:numRef>
              <c:f>'YF vs EF'!$C$11:$K$11</c:f>
              <c:numCache>
                <c:formatCode>0.000%</c:formatCode>
                <c:ptCount val="9"/>
                <c:pt idx="0">
                  <c:v>1.155292853304675E-3</c:v>
                </c:pt>
                <c:pt idx="2">
                  <c:v>5.669938693787874E-4</c:v>
                </c:pt>
                <c:pt idx="3">
                  <c:v>7.5829383886255922E-4</c:v>
                </c:pt>
                <c:pt idx="4">
                  <c:v>5.1959619952494061E-4</c:v>
                </c:pt>
                <c:pt idx="5">
                  <c:v>2.4045130861000646E-3</c:v>
                </c:pt>
                <c:pt idx="6">
                  <c:v>0</c:v>
                </c:pt>
                <c:pt idx="7">
                  <c:v>4.0609137055837565E-3</c:v>
                </c:pt>
                <c:pt idx="8">
                  <c:v>4.0758397321591037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BB3-4867-B4BD-ECEED39B8C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7"/>
        <c:axId val="887788248"/>
        <c:axId val="618550752"/>
      </c:barChart>
      <c:catAx>
        <c:axId val="8877882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25400" cap="flat" cmpd="sng" algn="ctr">
            <a:solidFill>
              <a:schemeClr val="tx1">
                <a:lumMod val="85000"/>
                <a:lumOff val="1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1" i="0" u="none" strike="noStrike" kern="1200" baseline="0">
                <a:solidFill>
                  <a:schemeClr val="tx1"/>
                </a:solidFill>
                <a:latin typeface="微軟正黑體" panose="020B0604030504040204" pitchFamily="34" charset="-120"/>
                <a:ea typeface="微軟正黑體" panose="020B0604030504040204" pitchFamily="34" charset="-120"/>
                <a:cs typeface="+mn-cs"/>
              </a:defRPr>
            </a:pPr>
            <a:endParaRPr lang="zh-TW"/>
          </a:p>
        </c:txPr>
        <c:crossAx val="618550752"/>
        <c:crosses val="autoZero"/>
        <c:auto val="1"/>
        <c:lblAlgn val="ctr"/>
        <c:lblOffset val="100"/>
        <c:noMultiLvlLbl val="0"/>
      </c:catAx>
      <c:valAx>
        <c:axId val="618550752"/>
        <c:scaling>
          <c:orientation val="minMax"/>
        </c:scaling>
        <c:delete val="0"/>
        <c:axPos val="l"/>
        <c:majorGridlines>
          <c:spPr>
            <a:ln w="19050" cap="rnd" cmpd="sng" algn="ctr">
              <a:solidFill>
                <a:schemeClr val="tx1">
                  <a:lumMod val="50000"/>
                  <a:lumOff val="50000"/>
                </a:schemeClr>
              </a:solidFill>
              <a:prstDash val="dash"/>
              <a:round/>
            </a:ln>
            <a:effectLst/>
          </c:spPr>
        </c:majorGridlines>
        <c:numFmt formatCode="0.00%" sourceLinked="0"/>
        <c:majorTickMark val="out"/>
        <c:minorTickMark val="none"/>
        <c:tickLblPos val="nextTo"/>
        <c:spPr>
          <a:noFill/>
          <a:ln w="38100">
            <a:solidFill>
              <a:schemeClr val="tx1">
                <a:lumMod val="85000"/>
                <a:lumOff val="1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1" i="0" u="none" strike="noStrike" kern="1200" baseline="0">
                <a:solidFill>
                  <a:schemeClr val="tx1"/>
                </a:solidFill>
                <a:latin typeface="微軟正黑體" panose="020B0604030504040204" pitchFamily="34" charset="-120"/>
                <a:ea typeface="微軟正黑體" panose="020B0604030504040204" pitchFamily="34" charset="-120"/>
                <a:cs typeface="+mn-cs"/>
              </a:defRPr>
            </a:pPr>
            <a:endParaRPr lang="zh-TW"/>
          </a:p>
        </c:txPr>
        <c:crossAx val="8877882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79488141295768444"/>
          <c:y val="1.5144464389565503E-2"/>
          <c:w val="0.1925060715115138"/>
          <c:h val="6.853675177750737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3200" b="1" i="0" u="none" strike="noStrike" kern="1200" baseline="0">
              <a:solidFill>
                <a:schemeClr val="tx1"/>
              </a:solidFill>
              <a:latin typeface="微軟正黑體" panose="020B0604030504040204" pitchFamily="34" charset="-120"/>
              <a:ea typeface="微軟正黑體" panose="020B0604030504040204" pitchFamily="34" charset="-120"/>
              <a:cs typeface="+mn-cs"/>
            </a:defRPr>
          </a:pPr>
          <a:endParaRPr lang="zh-TW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400" b="1">
          <a:latin typeface="微軟正黑體" panose="020B0604030504040204" pitchFamily="34" charset="-120"/>
          <a:ea typeface="微軟正黑體" panose="020B0604030504040204" pitchFamily="34" charset="-120"/>
        </a:defRPr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3600" b="1" i="0" u="none" strike="noStrike" kern="1200" spc="0" baseline="0">
                <a:solidFill>
                  <a:schemeClr val="tx1"/>
                </a:solidFill>
                <a:latin typeface="微軟正黑體" panose="020B0604030504040204" pitchFamily="34" charset="-120"/>
                <a:ea typeface="微軟正黑體" panose="020B0604030504040204" pitchFamily="34" charset="-120"/>
                <a:cs typeface="+mn-cs"/>
              </a:defRPr>
            </a:pPr>
            <a:r>
              <a:rPr lang="en-US" altLang="zh-TW" sz="3600" b="1" i="0" u="none" strike="noStrike" kern="1200" spc="0" baseline="0">
                <a:solidFill>
                  <a:schemeClr val="tx1"/>
                </a:solidFill>
                <a:latin typeface="微軟正黑體" panose="020B0604030504040204" pitchFamily="34" charset="-120"/>
                <a:ea typeface="微軟正黑體" panose="020B0604030504040204" pitchFamily="34" charset="-120"/>
              </a:rPr>
              <a:t>YF</a:t>
            </a:r>
            <a:r>
              <a:rPr lang="zh-TW" altLang="zh-TW" sz="3600" b="1" i="0" u="none" strike="noStrike" kern="1200" spc="0" baseline="0">
                <a:solidFill>
                  <a:schemeClr val="tx1"/>
                </a:solidFill>
                <a:latin typeface="微軟正黑體" panose="020B0604030504040204" pitchFamily="34" charset="-120"/>
                <a:ea typeface="微軟正黑體" panose="020B0604030504040204" pitchFamily="34" charset="-120"/>
              </a:rPr>
              <a:t>窯</a:t>
            </a:r>
            <a:r>
              <a:rPr lang="en-US" altLang="zh-TW" sz="3600" b="1" i="0" u="none" strike="noStrike" kern="1200" spc="0" baseline="0">
                <a:solidFill>
                  <a:schemeClr val="tx1"/>
                </a:solidFill>
                <a:latin typeface="微軟正黑體" panose="020B0604030504040204" pitchFamily="34" charset="-120"/>
                <a:ea typeface="微軟正黑體" panose="020B0604030504040204" pitchFamily="34" charset="-120"/>
              </a:rPr>
              <a:t>VS EF</a:t>
            </a:r>
            <a:r>
              <a:rPr lang="zh-TW" altLang="zh-TW" sz="3600" b="1" i="0" u="none" strike="noStrike" kern="1200" spc="0" baseline="0">
                <a:solidFill>
                  <a:schemeClr val="tx1"/>
                </a:solidFill>
                <a:latin typeface="微軟正黑體" panose="020B0604030504040204" pitchFamily="34" charset="-120"/>
                <a:ea typeface="微軟正黑體" panose="020B0604030504040204" pitchFamily="34" charset="-120"/>
              </a:rPr>
              <a:t>窯  積層開捆</a:t>
            </a:r>
            <a:r>
              <a:rPr lang="zh-TW" altLang="en-US" sz="3600" b="1" i="0" u="none" strike="noStrike" kern="1200" spc="0" baseline="0">
                <a:solidFill>
                  <a:schemeClr val="tx1"/>
                </a:solidFill>
                <a:latin typeface="微軟正黑體" panose="020B0604030504040204" pitchFamily="34" charset="-120"/>
                <a:ea typeface="微軟正黑體" panose="020B0604030504040204" pitchFamily="34" charset="-120"/>
              </a:rPr>
              <a:t>前</a:t>
            </a:r>
            <a:r>
              <a:rPr lang="zh-TW" altLang="zh-TW" sz="3600" b="1" i="0" u="none" strike="noStrike" kern="1200" spc="0" baseline="0">
                <a:solidFill>
                  <a:schemeClr val="tx1"/>
                </a:solidFill>
                <a:latin typeface="微軟正黑體" panose="020B0604030504040204" pitchFamily="34" charset="-120"/>
                <a:ea typeface="微軟正黑體" panose="020B0604030504040204" pitchFamily="34" charset="-120"/>
              </a:rPr>
              <a:t>破裂</a:t>
            </a:r>
            <a:r>
              <a:rPr lang="zh-TW" altLang="en-US" sz="3600" b="1" i="0" u="none" strike="noStrike" kern="1200" spc="0" baseline="0">
                <a:solidFill>
                  <a:schemeClr val="tx1"/>
                </a:solidFill>
                <a:latin typeface="微軟正黑體" panose="020B0604030504040204" pitchFamily="34" charset="-120"/>
                <a:ea typeface="微軟正黑體" panose="020B0604030504040204" pitchFamily="34" charset="-120"/>
              </a:rPr>
              <a:t>率</a:t>
            </a:r>
            <a:endParaRPr lang="zh-TW" sz="3600"/>
          </a:p>
        </c:rich>
      </c:tx>
      <c:layout>
        <c:manualLayout>
          <c:xMode val="edge"/>
          <c:yMode val="edge"/>
          <c:x val="0.2984314088178587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3600" b="1" i="0" u="none" strike="noStrike" kern="1200" spc="0" baseline="0">
              <a:solidFill>
                <a:schemeClr val="tx1"/>
              </a:solidFill>
              <a:latin typeface="微軟正黑體" panose="020B0604030504040204" pitchFamily="34" charset="-120"/>
              <a:ea typeface="微軟正黑體" panose="020B0604030504040204" pitchFamily="34" charset="-120"/>
              <a:cs typeface="+mn-cs"/>
            </a:defRPr>
          </a:pPr>
          <a:endParaRPr lang="zh-TW"/>
        </a:p>
      </c:txPr>
    </c:title>
    <c:autoTitleDeleted val="0"/>
    <c:plotArea>
      <c:layout>
        <c:manualLayout>
          <c:layoutTarget val="inner"/>
          <c:xMode val="edge"/>
          <c:yMode val="edge"/>
          <c:x val="5.6167864695071935E-2"/>
          <c:y val="0.11407361097190104"/>
          <c:w val="0.93676417583747473"/>
          <c:h val="0.7527194018904573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YF vs EF'!$B$4</c:f>
              <c:strCache>
                <c:ptCount val="1"/>
                <c:pt idx="0">
                  <c:v>0.2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multiLvlStrRef>
              <c:extLst>
                <c:ext xmlns:c15="http://schemas.microsoft.com/office/drawing/2012/chart" uri="{02D57815-91ED-43cb-92C2-25804820EDAC}">
                  <c15:fullRef>
                    <c15:sqref>'YF vs EF'!$C$2:$AJ$3</c15:sqref>
                  </c15:fullRef>
                </c:ext>
              </c:extLst>
              <c:f>('YF vs EF'!$C$2:$C$3,'YF vs EF'!$E$2:$E$3,'YF vs EF'!$G$2:$G$3,'YF vs EF'!$I$2:$I$3,'YF vs EF'!$K$2:$K$3,'YF vs EF'!$M$2:$M$3,'YF vs EF'!$O$2:$O$3,'YF vs EF'!$Q$2:$Q$3,'YF vs EF'!$S$2:$S$3,'YF vs EF'!$U$2:$U$3,'YF vs EF'!$W$2:$W$3,'YF vs EF'!$Y$2:$Y$3,'YF vs EF'!$AA$2:$AA$3,'YF vs EF'!$AC$2:$AC$3,'YF vs EF'!$AE$2:$AE$3,'YF vs EF'!$AG$2:$AG$3,'YF vs EF'!$AI$2:$AI$3)</c:f>
              <c:multiLvlStrCache>
                <c:ptCount val="17"/>
                <c:lvl>
                  <c:pt idx="0">
                    <c:v>開捆破裂</c:v>
                  </c:pt>
                  <c:pt idx="1">
                    <c:v>開捆破裂</c:v>
                  </c:pt>
                  <c:pt idx="2">
                    <c:v>開捆破裂</c:v>
                  </c:pt>
                  <c:pt idx="3">
                    <c:v>開捆破裂</c:v>
                  </c:pt>
                  <c:pt idx="4">
                    <c:v>開捆破裂</c:v>
                  </c:pt>
                  <c:pt idx="5">
                    <c:v>開捆破裂</c:v>
                  </c:pt>
                  <c:pt idx="6">
                    <c:v>開捆破裂</c:v>
                  </c:pt>
                  <c:pt idx="7">
                    <c:v>開捆破裂</c:v>
                  </c:pt>
                  <c:pt idx="8">
                    <c:v>開捆破裂</c:v>
                  </c:pt>
                  <c:pt idx="9">
                    <c:v>開捆破裂</c:v>
                  </c:pt>
                  <c:pt idx="10">
                    <c:v>開捆破裂</c:v>
                  </c:pt>
                  <c:pt idx="11">
                    <c:v>開捆破裂</c:v>
                  </c:pt>
                  <c:pt idx="12">
                    <c:v>開捆破裂</c:v>
                  </c:pt>
                  <c:pt idx="13">
                    <c:v>開捆破裂</c:v>
                  </c:pt>
                  <c:pt idx="14">
                    <c:v>開捆破裂</c:v>
                  </c:pt>
                  <c:pt idx="15">
                    <c:v>開捆破裂</c:v>
                  </c:pt>
                  <c:pt idx="16">
                    <c:v>開捆破裂</c:v>
                  </c:pt>
                </c:lvl>
                <c:lvl>
                  <c:pt idx="0">
                    <c:v>YF 2024/1</c:v>
                  </c:pt>
                  <c:pt idx="1">
                    <c:v>YF 2024/2</c:v>
                  </c:pt>
                  <c:pt idx="2">
                    <c:v>YF 2024/3</c:v>
                  </c:pt>
                  <c:pt idx="3">
                    <c:v>YF 2024/4</c:v>
                  </c:pt>
                  <c:pt idx="4">
                    <c:v>YF 2024/5</c:v>
                  </c:pt>
                  <c:pt idx="5">
                    <c:v>2024/8</c:v>
                  </c:pt>
                  <c:pt idx="6">
                    <c:v>2024/10</c:v>
                  </c:pt>
                  <c:pt idx="7">
                    <c:v>2024/11</c:v>
                  </c:pt>
                  <c:pt idx="8">
                    <c:v>2024/12</c:v>
                  </c:pt>
                  <c:pt idx="9">
                    <c:v>2025/2</c:v>
                  </c:pt>
                  <c:pt idx="10">
                    <c:v>2025/3</c:v>
                  </c:pt>
                  <c:pt idx="11">
                    <c:v>2025/4</c:v>
                  </c:pt>
                  <c:pt idx="12">
                    <c:v>2025/5</c:v>
                  </c:pt>
                  <c:pt idx="13">
                    <c:v>2025/6</c:v>
                  </c:pt>
                  <c:pt idx="14">
                    <c:v>2025/7</c:v>
                  </c:pt>
                  <c:pt idx="15">
                    <c:v>2025/8</c:v>
                  </c:pt>
                  <c:pt idx="16">
                    <c:v>2025/9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YF vs EF'!$C$4:$AJ$4</c15:sqref>
                  </c15:fullRef>
                </c:ext>
              </c:extLst>
              <c:f>('YF vs EF'!$C$4,'YF vs EF'!$E$4,'YF vs EF'!$G$4,'YF vs EF'!$I$4,'YF vs EF'!$K$4,'YF vs EF'!$M$4,'YF vs EF'!$O$4,'YF vs EF'!$Q$4,'YF vs EF'!$S$4,'YF vs EF'!$U$4,'YF vs EF'!$W$4,'YF vs EF'!$Y$4,'YF vs EF'!$AA$4,'YF vs EF'!$AC$4,'YF vs EF'!$AE$4,'YF vs EF'!$AG$4,'YF vs EF'!$AI$4)</c:f>
              <c:numCache>
                <c:formatCode>0.000%</c:formatCode>
                <c:ptCount val="17"/>
                <c:pt idx="0">
                  <c:v>6.1998110533774214E-4</c:v>
                </c:pt>
                <c:pt idx="1">
                  <c:v>2.9828486204325128E-3</c:v>
                </c:pt>
                <c:pt idx="2">
                  <c:v>2.2932098057651295E-4</c:v>
                </c:pt>
                <c:pt idx="3">
                  <c:v>2.6925705764172241E-4</c:v>
                </c:pt>
                <c:pt idx="4">
                  <c:v>1.6401508938822371E-4</c:v>
                </c:pt>
                <c:pt idx="5">
                  <c:v>6.7462726843419015E-5</c:v>
                </c:pt>
                <c:pt idx="6">
                  <c:v>7.27802037845706E-4</c:v>
                </c:pt>
                <c:pt idx="7">
                  <c:v>5.5954015972328199E-4</c:v>
                </c:pt>
                <c:pt idx="8">
                  <c:v>2.2904784809546714E-4</c:v>
                </c:pt>
                <c:pt idx="9">
                  <c:v>3.928404822116919E-4</c:v>
                </c:pt>
                <c:pt idx="10">
                  <c:v>9.4685761628595104E-4</c:v>
                </c:pt>
                <c:pt idx="11">
                  <c:v>3.5428135389982011E-4</c:v>
                </c:pt>
                <c:pt idx="12">
                  <c:v>1.0559662090813093E-3</c:v>
                </c:pt>
                <c:pt idx="13">
                  <c:v>4.9759495770442864E-4</c:v>
                </c:pt>
                <c:pt idx="14">
                  <c:v>3.544938917975567E-4</c:v>
                </c:pt>
                <c:pt idx="15">
                  <c:v>3.9211292852341475E-4</c:v>
                </c:pt>
                <c:pt idx="16">
                  <c:v>2.6494076681427654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BB-4A2B-B486-4F5DD43EDD56}"/>
            </c:ext>
          </c:extLst>
        </c:ser>
        <c:ser>
          <c:idx val="1"/>
          <c:order val="1"/>
          <c:tx>
            <c:strRef>
              <c:f>'YF vs EF'!$B$5</c:f>
              <c:strCache>
                <c:ptCount val="1"/>
                <c:pt idx="0">
                  <c:v>0.15t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0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24BB-4A2B-B486-4F5DD43EDD5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2000" b="1" i="0" u="none" strike="noStrike" kern="1200" baseline="0">
                    <a:solidFill>
                      <a:srgbClr val="FF0000"/>
                    </a:solidFill>
                    <a:latin typeface="微軟正黑體" panose="020B0604030504040204" pitchFamily="34" charset="-120"/>
                    <a:ea typeface="微軟正黑體" panose="020B0604030504040204" pitchFamily="34" charset="-120"/>
                    <a:cs typeface="+mn-cs"/>
                  </a:defRPr>
                </a:pPr>
                <a:endParaRPr lang="zh-TW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'YF vs EF'!$C$2:$AJ$3</c15:sqref>
                  </c15:fullRef>
                </c:ext>
              </c:extLst>
              <c:f>('YF vs EF'!$C$2:$C$3,'YF vs EF'!$E$2:$E$3,'YF vs EF'!$G$2:$G$3,'YF vs EF'!$I$2:$I$3,'YF vs EF'!$K$2:$K$3,'YF vs EF'!$M$2:$M$3,'YF vs EF'!$O$2:$O$3,'YF vs EF'!$Q$2:$Q$3,'YF vs EF'!$S$2:$S$3,'YF vs EF'!$U$2:$U$3,'YF vs EF'!$W$2:$W$3,'YF vs EF'!$Y$2:$Y$3,'YF vs EF'!$AA$2:$AA$3,'YF vs EF'!$AC$2:$AC$3,'YF vs EF'!$AE$2:$AE$3,'YF vs EF'!$AG$2:$AG$3,'YF vs EF'!$AI$2:$AI$3)</c:f>
              <c:multiLvlStrCache>
                <c:ptCount val="17"/>
                <c:lvl>
                  <c:pt idx="0">
                    <c:v>開捆破裂</c:v>
                  </c:pt>
                  <c:pt idx="1">
                    <c:v>開捆破裂</c:v>
                  </c:pt>
                  <c:pt idx="2">
                    <c:v>開捆破裂</c:v>
                  </c:pt>
                  <c:pt idx="3">
                    <c:v>開捆破裂</c:v>
                  </c:pt>
                  <c:pt idx="4">
                    <c:v>開捆破裂</c:v>
                  </c:pt>
                  <c:pt idx="5">
                    <c:v>開捆破裂</c:v>
                  </c:pt>
                  <c:pt idx="6">
                    <c:v>開捆破裂</c:v>
                  </c:pt>
                  <c:pt idx="7">
                    <c:v>開捆破裂</c:v>
                  </c:pt>
                  <c:pt idx="8">
                    <c:v>開捆破裂</c:v>
                  </c:pt>
                  <c:pt idx="9">
                    <c:v>開捆破裂</c:v>
                  </c:pt>
                  <c:pt idx="10">
                    <c:v>開捆破裂</c:v>
                  </c:pt>
                  <c:pt idx="11">
                    <c:v>開捆破裂</c:v>
                  </c:pt>
                  <c:pt idx="12">
                    <c:v>開捆破裂</c:v>
                  </c:pt>
                  <c:pt idx="13">
                    <c:v>開捆破裂</c:v>
                  </c:pt>
                  <c:pt idx="14">
                    <c:v>開捆破裂</c:v>
                  </c:pt>
                  <c:pt idx="15">
                    <c:v>開捆破裂</c:v>
                  </c:pt>
                  <c:pt idx="16">
                    <c:v>開捆破裂</c:v>
                  </c:pt>
                </c:lvl>
                <c:lvl>
                  <c:pt idx="0">
                    <c:v>YF 2024/1</c:v>
                  </c:pt>
                  <c:pt idx="1">
                    <c:v>YF 2024/2</c:v>
                  </c:pt>
                  <c:pt idx="2">
                    <c:v>YF 2024/3</c:v>
                  </c:pt>
                  <c:pt idx="3">
                    <c:v>YF 2024/4</c:v>
                  </c:pt>
                  <c:pt idx="4">
                    <c:v>YF 2024/5</c:v>
                  </c:pt>
                  <c:pt idx="5">
                    <c:v>2024/8</c:v>
                  </c:pt>
                  <c:pt idx="6">
                    <c:v>2024/10</c:v>
                  </c:pt>
                  <c:pt idx="7">
                    <c:v>2024/11</c:v>
                  </c:pt>
                  <c:pt idx="8">
                    <c:v>2024/12</c:v>
                  </c:pt>
                  <c:pt idx="9">
                    <c:v>2025/2</c:v>
                  </c:pt>
                  <c:pt idx="10">
                    <c:v>2025/3</c:v>
                  </c:pt>
                  <c:pt idx="11">
                    <c:v>2025/4</c:v>
                  </c:pt>
                  <c:pt idx="12">
                    <c:v>2025/5</c:v>
                  </c:pt>
                  <c:pt idx="13">
                    <c:v>2025/6</c:v>
                  </c:pt>
                  <c:pt idx="14">
                    <c:v>2025/7</c:v>
                  </c:pt>
                  <c:pt idx="15">
                    <c:v>2025/8</c:v>
                  </c:pt>
                  <c:pt idx="16">
                    <c:v>2025/9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YF vs EF'!$C$5:$AJ$5</c15:sqref>
                  </c15:fullRef>
                </c:ext>
              </c:extLst>
              <c:f>('YF vs EF'!$C$5,'YF vs EF'!$E$5,'YF vs EF'!$G$5,'YF vs EF'!$I$5,'YF vs EF'!$K$5,'YF vs EF'!$M$5,'YF vs EF'!$O$5,'YF vs EF'!$Q$5,'YF vs EF'!$S$5,'YF vs EF'!$U$5,'YF vs EF'!$W$5,'YF vs EF'!$Y$5,'YF vs EF'!$AA$5,'YF vs EF'!$AC$5,'YF vs EF'!$AE$5,'YF vs EF'!$AG$5,'YF vs EF'!$AI$5)</c:f>
              <c:numCache>
                <c:formatCode>0.000%</c:formatCode>
                <c:ptCount val="17"/>
                <c:pt idx="0">
                  <c:v>1.155292853304675E-3</c:v>
                </c:pt>
                <c:pt idx="2">
                  <c:v>5.669938693787874E-4</c:v>
                </c:pt>
                <c:pt idx="3">
                  <c:v>7.5829383886255922E-4</c:v>
                </c:pt>
                <c:pt idx="4">
                  <c:v>5.1959619952494061E-4</c:v>
                </c:pt>
                <c:pt idx="5">
                  <c:v>2.4045130861000646E-3</c:v>
                </c:pt>
                <c:pt idx="6">
                  <c:v>0</c:v>
                </c:pt>
                <c:pt idx="7">
                  <c:v>4.0609137055837565E-3</c:v>
                </c:pt>
                <c:pt idx="8">
                  <c:v>4.0758397321591037E-3</c:v>
                </c:pt>
                <c:pt idx="9">
                  <c:v>1.025220422390814E-3</c:v>
                </c:pt>
                <c:pt idx="10">
                  <c:v>2.0569329660238751E-3</c:v>
                </c:pt>
                <c:pt idx="11">
                  <c:v>1.9516124035810539E-3</c:v>
                </c:pt>
                <c:pt idx="12">
                  <c:v>2.957872721840454E-3</c:v>
                </c:pt>
                <c:pt idx="13">
                  <c:v>2.4109503810857053E-3</c:v>
                </c:pt>
                <c:pt idx="14">
                  <c:v>4.1704145882737751E-3</c:v>
                </c:pt>
                <c:pt idx="15">
                  <c:v>2.8163244405755542E-3</c:v>
                </c:pt>
                <c:pt idx="16">
                  <c:v>5.2440500201694235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4BB-4A2B-B486-4F5DD43EDD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axId val="1225279304"/>
        <c:axId val="1225277504"/>
      </c:barChart>
      <c:catAx>
        <c:axId val="1225279304"/>
        <c:scaling>
          <c:orientation val="minMax"/>
        </c:scaling>
        <c:delete val="0"/>
        <c:axPos val="b"/>
        <c:numFmt formatCode="General" sourceLinked="1"/>
        <c:majorTickMark val="out"/>
        <c:minorTickMark val="out"/>
        <c:tickLblPos val="nextTo"/>
        <c:spPr>
          <a:noFill/>
          <a:ln w="317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700" b="1" i="0" u="none" strike="noStrike" kern="1200" baseline="0">
                <a:solidFill>
                  <a:schemeClr val="tx1"/>
                </a:solidFill>
                <a:latin typeface="微軟正黑體" panose="020B0604030504040204" pitchFamily="34" charset="-120"/>
                <a:ea typeface="微軟正黑體" panose="020B0604030504040204" pitchFamily="34" charset="-120"/>
                <a:cs typeface="+mn-cs"/>
              </a:defRPr>
            </a:pPr>
            <a:endParaRPr lang="zh-TW"/>
          </a:p>
        </c:txPr>
        <c:crossAx val="1225277504"/>
        <c:crosses val="autoZero"/>
        <c:auto val="1"/>
        <c:lblAlgn val="ctr"/>
        <c:lblOffset val="100"/>
        <c:noMultiLvlLbl val="0"/>
      </c:catAx>
      <c:valAx>
        <c:axId val="1225277504"/>
        <c:scaling>
          <c:orientation val="minMax"/>
        </c:scaling>
        <c:delete val="0"/>
        <c:axPos val="l"/>
        <c:majorGridlines>
          <c:spPr>
            <a:ln w="25400" cap="rnd" cmpd="sng" algn="ctr">
              <a:solidFill>
                <a:schemeClr val="tx1">
                  <a:lumMod val="50000"/>
                  <a:lumOff val="50000"/>
                </a:schemeClr>
              </a:solidFill>
              <a:prstDash val="dash"/>
              <a:round/>
            </a:ln>
            <a:effectLst/>
          </c:spPr>
        </c:majorGridlines>
        <c:numFmt formatCode="0.0%" sourceLinked="0"/>
        <c:majorTickMark val="out"/>
        <c:minorTickMark val="none"/>
        <c:tickLblPos val="nextTo"/>
        <c:spPr>
          <a:noFill/>
          <a:ln w="38100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400" b="1" i="0" u="none" strike="noStrike" kern="1200" baseline="0">
                <a:solidFill>
                  <a:schemeClr val="tx1"/>
                </a:solidFill>
                <a:latin typeface="微軟正黑體" panose="020B0604030504040204" pitchFamily="34" charset="-120"/>
                <a:ea typeface="微軟正黑體" panose="020B0604030504040204" pitchFamily="34" charset="-120"/>
                <a:cs typeface="+mn-cs"/>
              </a:defRPr>
            </a:pPr>
            <a:endParaRPr lang="zh-TW"/>
          </a:p>
        </c:txPr>
        <c:crossAx val="12252793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82521968351326869"/>
          <c:y val="1.1772573412655611E-3"/>
          <c:w val="0.17394172358642329"/>
          <c:h val="9.047227574909991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3200" b="1" i="0" u="none" strike="noStrike" kern="1200" baseline="0">
              <a:solidFill>
                <a:schemeClr val="tx1"/>
              </a:solidFill>
              <a:latin typeface="微軟正黑體" panose="020B0604030504040204" pitchFamily="34" charset="-120"/>
              <a:ea typeface="微軟正黑體" panose="020B0604030504040204" pitchFamily="34" charset="-120"/>
              <a:cs typeface="+mn-cs"/>
            </a:defRPr>
          </a:pPr>
          <a:endParaRPr lang="zh-TW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b="1">
          <a:solidFill>
            <a:schemeClr val="tx1"/>
          </a:solidFill>
          <a:latin typeface="微軟正黑體" panose="020B0604030504040204" pitchFamily="34" charset="-120"/>
          <a:ea typeface="微軟正黑體" panose="020B0604030504040204" pitchFamily="34" charset="-120"/>
        </a:defRPr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依基層投入時間區分!$R$40</c:f>
              <c:strCache>
                <c:ptCount val="1"/>
                <c:pt idx="0">
                  <c:v>0.2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trendline>
            <c:spPr>
              <a:ln w="3810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cat>
            <c:multiLvlStrRef>
              <c:f>依基層投入時間區分!$S$38:$AP$39</c:f>
              <c:multiLvlStrCache>
                <c:ptCount val="24"/>
                <c:lvl>
                  <c:pt idx="0">
                    <c:v>開捆破裂</c:v>
                  </c:pt>
                  <c:pt idx="1">
                    <c:v>洗淨前破裂</c:v>
                  </c:pt>
                  <c:pt idx="2">
                    <c:v>開捆破裂</c:v>
                  </c:pt>
                  <c:pt idx="3">
                    <c:v>洗淨前破裂</c:v>
                  </c:pt>
                  <c:pt idx="4">
                    <c:v>開捆破裂</c:v>
                  </c:pt>
                  <c:pt idx="5">
                    <c:v>洗淨前破裂</c:v>
                  </c:pt>
                  <c:pt idx="6">
                    <c:v>開捆破裂</c:v>
                  </c:pt>
                  <c:pt idx="7">
                    <c:v>洗淨前破裂</c:v>
                  </c:pt>
                  <c:pt idx="8">
                    <c:v>開捆破裂</c:v>
                  </c:pt>
                  <c:pt idx="9">
                    <c:v>洗淨前破裂</c:v>
                  </c:pt>
                  <c:pt idx="10">
                    <c:v>開捆破裂</c:v>
                  </c:pt>
                  <c:pt idx="11">
                    <c:v>洗淨前破裂</c:v>
                  </c:pt>
                  <c:pt idx="12">
                    <c:v>開捆破裂</c:v>
                  </c:pt>
                  <c:pt idx="13">
                    <c:v>洗淨前破裂</c:v>
                  </c:pt>
                  <c:pt idx="14">
                    <c:v>開捆破裂</c:v>
                  </c:pt>
                  <c:pt idx="15">
                    <c:v>洗淨前破裂</c:v>
                  </c:pt>
                  <c:pt idx="16">
                    <c:v>開捆破裂</c:v>
                  </c:pt>
                  <c:pt idx="17">
                    <c:v>洗淨前破裂</c:v>
                  </c:pt>
                  <c:pt idx="18">
                    <c:v>開捆破裂</c:v>
                  </c:pt>
                  <c:pt idx="19">
                    <c:v>洗淨前破裂</c:v>
                  </c:pt>
                  <c:pt idx="20">
                    <c:v>開捆破裂</c:v>
                  </c:pt>
                  <c:pt idx="21">
                    <c:v>洗淨前破裂</c:v>
                  </c:pt>
                  <c:pt idx="22">
                    <c:v>開捆破裂</c:v>
                  </c:pt>
                  <c:pt idx="23">
                    <c:v>洗淨前破裂</c:v>
                  </c:pt>
                </c:lvl>
                <c:lvl>
                  <c:pt idx="0">
                    <c:v>2024/8</c:v>
                  </c:pt>
                  <c:pt idx="2">
                    <c:v>2024/10</c:v>
                  </c:pt>
                  <c:pt idx="4">
                    <c:v>2024/11</c:v>
                  </c:pt>
                  <c:pt idx="6">
                    <c:v>2024/12</c:v>
                  </c:pt>
                  <c:pt idx="8">
                    <c:v>2025/2</c:v>
                  </c:pt>
                  <c:pt idx="10">
                    <c:v>2025/3</c:v>
                  </c:pt>
                  <c:pt idx="12">
                    <c:v>2025/4</c:v>
                  </c:pt>
                  <c:pt idx="14">
                    <c:v>2025/5</c:v>
                  </c:pt>
                  <c:pt idx="16">
                    <c:v>2025/6</c:v>
                  </c:pt>
                  <c:pt idx="18">
                    <c:v>2025/7</c:v>
                  </c:pt>
                  <c:pt idx="20">
                    <c:v>2025/8</c:v>
                  </c:pt>
                  <c:pt idx="22">
                    <c:v>2025/9</c:v>
                  </c:pt>
                </c:lvl>
              </c:multiLvlStrCache>
            </c:multiLvlStrRef>
          </c:cat>
          <c:val>
            <c:numRef>
              <c:f>依基層投入時間區分!$S$40:$AP$40</c:f>
              <c:numCache>
                <c:formatCode>0.000%</c:formatCode>
                <c:ptCount val="24"/>
                <c:pt idx="0">
                  <c:v>6.7462726843419015E-5</c:v>
                </c:pt>
                <c:pt idx="1">
                  <c:v>3.0358227079538553E-3</c:v>
                </c:pt>
                <c:pt idx="2">
                  <c:v>7.27802037845706E-4</c:v>
                </c:pt>
                <c:pt idx="3">
                  <c:v>2.5916853054993431E-3</c:v>
                </c:pt>
                <c:pt idx="4">
                  <c:v>5.5954015972328199E-4</c:v>
                </c:pt>
                <c:pt idx="5">
                  <c:v>1.8820896281601302E-3</c:v>
                </c:pt>
                <c:pt idx="6">
                  <c:v>2.2904784809546714E-4</c:v>
                </c:pt>
                <c:pt idx="7">
                  <c:v>1.60333493666827E-3</c:v>
                </c:pt>
                <c:pt idx="8">
                  <c:v>3.928404822116919E-4</c:v>
                </c:pt>
                <c:pt idx="9">
                  <c:v>9.3299614525276832E-4</c:v>
                </c:pt>
                <c:pt idx="10">
                  <c:v>9.4685761628595104E-4</c:v>
                </c:pt>
                <c:pt idx="11">
                  <c:v>1.923304533080838E-3</c:v>
                </c:pt>
                <c:pt idx="12">
                  <c:v>3.5428135389982011E-4</c:v>
                </c:pt>
                <c:pt idx="13">
                  <c:v>1.2536109445685944E-3</c:v>
                </c:pt>
                <c:pt idx="14">
                  <c:v>1.0559662090813093E-3</c:v>
                </c:pt>
                <c:pt idx="15">
                  <c:v>8.7567929533571994E-4</c:v>
                </c:pt>
                <c:pt idx="16">
                  <c:v>4.9759495770442864E-4</c:v>
                </c:pt>
                <c:pt idx="17">
                  <c:v>2.6538397744236193E-3</c:v>
                </c:pt>
                <c:pt idx="18">
                  <c:v>3.544938917975567E-4</c:v>
                </c:pt>
                <c:pt idx="19">
                  <c:v>9.8167539267015702E-4</c:v>
                </c:pt>
                <c:pt idx="20">
                  <c:v>3.9211292852341475E-4</c:v>
                </c:pt>
                <c:pt idx="21">
                  <c:v>7.842258570468295E-4</c:v>
                </c:pt>
                <c:pt idx="22">
                  <c:v>2.6494076681427654E-4</c:v>
                </c:pt>
                <c:pt idx="23">
                  <c:v>1.097611748230574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D3D-4B52-A198-63B78A80F4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225279304"/>
        <c:axId val="1225277504"/>
        <c:extLst>
          <c:ext xmlns:c15="http://schemas.microsoft.com/office/drawing/2012/chart" uri="{02D57815-91ED-43cb-92C2-25804820EDAC}">
            <c15:filteredBar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依基層投入時間區分!$R$41</c15:sqref>
                        </c15:formulaRef>
                      </c:ext>
                    </c:extLst>
                    <c:strCache>
                      <c:ptCount val="1"/>
                      <c:pt idx="0">
                        <c:v>0.15t</c:v>
                      </c:pt>
                    </c:strCache>
                  </c:strRef>
                </c:tx>
                <c:spPr>
                  <a:solidFill>
                    <a:schemeClr val="accent2"/>
                  </a:solidFill>
                  <a:ln>
                    <a:noFill/>
                  </a:ln>
                  <a:effectLst/>
                </c:spPr>
                <c:invertIfNegative val="0"/>
                <c:trendline>
                  <c:spPr>
                    <a:ln w="44450" cap="rnd">
                      <a:solidFill>
                        <a:schemeClr val="accent2"/>
                      </a:solidFill>
                      <a:prstDash val="sysDot"/>
                    </a:ln>
                    <a:effectLst/>
                  </c:spPr>
                  <c:trendlineType val="movingAvg"/>
                  <c:period val="2"/>
                  <c:dispRSqr val="0"/>
                  <c:dispEq val="0"/>
                </c:trendline>
                <c:cat>
                  <c:multiLvlStrRef>
                    <c:extLst>
                      <c:ext uri="{02D57815-91ED-43cb-92C2-25804820EDAC}">
                        <c15:formulaRef>
                          <c15:sqref>依基層投入時間區分!$S$38:$AP$39</c15:sqref>
                        </c15:formulaRef>
                      </c:ext>
                    </c:extLst>
                    <c:multiLvlStrCache>
                      <c:ptCount val="24"/>
                      <c:lvl>
                        <c:pt idx="0">
                          <c:v>開捆破裂</c:v>
                        </c:pt>
                        <c:pt idx="1">
                          <c:v>洗淨前破裂</c:v>
                        </c:pt>
                        <c:pt idx="2">
                          <c:v>開捆破裂</c:v>
                        </c:pt>
                        <c:pt idx="3">
                          <c:v>洗淨前破裂</c:v>
                        </c:pt>
                        <c:pt idx="4">
                          <c:v>開捆破裂</c:v>
                        </c:pt>
                        <c:pt idx="5">
                          <c:v>洗淨前破裂</c:v>
                        </c:pt>
                        <c:pt idx="6">
                          <c:v>開捆破裂</c:v>
                        </c:pt>
                        <c:pt idx="7">
                          <c:v>洗淨前破裂</c:v>
                        </c:pt>
                        <c:pt idx="8">
                          <c:v>開捆破裂</c:v>
                        </c:pt>
                        <c:pt idx="9">
                          <c:v>洗淨前破裂</c:v>
                        </c:pt>
                        <c:pt idx="10">
                          <c:v>開捆破裂</c:v>
                        </c:pt>
                        <c:pt idx="11">
                          <c:v>洗淨前破裂</c:v>
                        </c:pt>
                        <c:pt idx="12">
                          <c:v>開捆破裂</c:v>
                        </c:pt>
                        <c:pt idx="13">
                          <c:v>洗淨前破裂</c:v>
                        </c:pt>
                        <c:pt idx="14">
                          <c:v>開捆破裂</c:v>
                        </c:pt>
                        <c:pt idx="15">
                          <c:v>洗淨前破裂</c:v>
                        </c:pt>
                        <c:pt idx="16">
                          <c:v>開捆破裂</c:v>
                        </c:pt>
                        <c:pt idx="17">
                          <c:v>洗淨前破裂</c:v>
                        </c:pt>
                        <c:pt idx="18">
                          <c:v>開捆破裂</c:v>
                        </c:pt>
                        <c:pt idx="19">
                          <c:v>洗淨前破裂</c:v>
                        </c:pt>
                        <c:pt idx="20">
                          <c:v>開捆破裂</c:v>
                        </c:pt>
                        <c:pt idx="21">
                          <c:v>洗淨前破裂</c:v>
                        </c:pt>
                        <c:pt idx="22">
                          <c:v>開捆破裂</c:v>
                        </c:pt>
                        <c:pt idx="23">
                          <c:v>洗淨前破裂</c:v>
                        </c:pt>
                      </c:lvl>
                      <c:lvl>
                        <c:pt idx="0">
                          <c:v>2024/8</c:v>
                        </c:pt>
                        <c:pt idx="2">
                          <c:v>2024/10</c:v>
                        </c:pt>
                        <c:pt idx="4">
                          <c:v>2024/11</c:v>
                        </c:pt>
                        <c:pt idx="6">
                          <c:v>2024/12</c:v>
                        </c:pt>
                        <c:pt idx="8">
                          <c:v>2025/2</c:v>
                        </c:pt>
                        <c:pt idx="10">
                          <c:v>2025/3</c:v>
                        </c:pt>
                        <c:pt idx="12">
                          <c:v>2025/4</c:v>
                        </c:pt>
                        <c:pt idx="14">
                          <c:v>2025/5</c:v>
                        </c:pt>
                        <c:pt idx="16">
                          <c:v>2025/6</c:v>
                        </c:pt>
                        <c:pt idx="18">
                          <c:v>2025/7</c:v>
                        </c:pt>
                        <c:pt idx="20">
                          <c:v>2025/8</c:v>
                        </c:pt>
                        <c:pt idx="22">
                          <c:v>2025/9</c:v>
                        </c:pt>
                      </c:lvl>
                    </c:multiLvlStrCache>
                  </c:multiLvlStrRef>
                </c:cat>
                <c:val>
                  <c:numRef>
                    <c:extLst>
                      <c:ext uri="{02D57815-91ED-43cb-92C2-25804820EDAC}">
                        <c15:formulaRef>
                          <c15:sqref>依基層投入時間區分!$S$41:$AP$41</c15:sqref>
                        </c15:formulaRef>
                      </c:ext>
                    </c:extLst>
                    <c:numCache>
                      <c:formatCode>0.000%</c:formatCode>
                      <c:ptCount val="24"/>
                      <c:pt idx="0">
                        <c:v>2.4045130861000646E-3</c:v>
                      </c:pt>
                      <c:pt idx="1">
                        <c:v>3.144363266438546E-3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4.0609137055837565E-3</c:v>
                      </c:pt>
                      <c:pt idx="5">
                        <c:v>4.3147208121827414E-3</c:v>
                      </c:pt>
                      <c:pt idx="6">
                        <c:v>4.0758397321591037E-3</c:v>
                      </c:pt>
                      <c:pt idx="7">
                        <c:v>5.2767567960988393E-3</c:v>
                      </c:pt>
                      <c:pt idx="8">
                        <c:v>1.025220422390814E-3</c:v>
                      </c:pt>
                      <c:pt idx="9">
                        <c:v>1.4353085913471396E-3</c:v>
                      </c:pt>
                      <c:pt idx="10">
                        <c:v>2.0569329660238751E-3</c:v>
                      </c:pt>
                      <c:pt idx="11">
                        <c:v>3.5629017447199266E-3</c:v>
                      </c:pt>
                      <c:pt idx="12">
                        <c:v>1.9516124035810539E-3</c:v>
                      </c:pt>
                      <c:pt idx="13">
                        <c:v>2.5401939221213715E-3</c:v>
                      </c:pt>
                      <c:pt idx="14">
                        <c:v>2.957872721840454E-3</c:v>
                      </c:pt>
                      <c:pt idx="15">
                        <c:v>2.5395876904690767E-3</c:v>
                      </c:pt>
                      <c:pt idx="16">
                        <c:v>2.4109503810857053E-3</c:v>
                      </c:pt>
                      <c:pt idx="17">
                        <c:v>3.2664489034064394E-3</c:v>
                      </c:pt>
                      <c:pt idx="18">
                        <c:v>4.1704145882737751E-3</c:v>
                      </c:pt>
                      <c:pt idx="19">
                        <c:v>2.534957886989942E-3</c:v>
                      </c:pt>
                      <c:pt idx="20">
                        <c:v>2.8163244405755542E-3</c:v>
                      </c:pt>
                      <c:pt idx="21">
                        <c:v>3.2259716319319987E-3</c:v>
                      </c:pt>
                      <c:pt idx="22">
                        <c:v>5.2440500201694235E-3</c:v>
                      </c:pt>
                      <c:pt idx="23">
                        <c:v>5.2440500201694235E-3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3-7D3D-4B52-A198-63B78A80F4B9}"/>
                  </c:ext>
                </c:extLst>
              </c15:ser>
            </c15:filteredBarSeries>
          </c:ext>
        </c:extLst>
      </c:barChart>
      <c:catAx>
        <c:axId val="12252793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ea"/>
                <a:ea typeface="+mn-ea"/>
                <a:cs typeface="+mn-cs"/>
              </a:defRPr>
            </a:pPr>
            <a:endParaRPr lang="zh-TW"/>
          </a:p>
        </c:txPr>
        <c:crossAx val="1225277504"/>
        <c:crosses val="autoZero"/>
        <c:auto val="1"/>
        <c:lblAlgn val="ctr"/>
        <c:lblOffset val="100"/>
        <c:noMultiLvlLbl val="0"/>
      </c:catAx>
      <c:valAx>
        <c:axId val="1225277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2252793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ea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400" b="1" i="0" u="none" strike="noStrike" kern="1200" spc="0" baseline="0">
                <a:solidFill>
                  <a:schemeClr val="tx1"/>
                </a:solidFill>
                <a:latin typeface="微軟正黑體" panose="020B0604030504040204" pitchFamily="34" charset="-120"/>
                <a:ea typeface="微軟正黑體" panose="020B0604030504040204" pitchFamily="34" charset="-120"/>
                <a:cs typeface="+mn-cs"/>
              </a:defRPr>
            </a:pPr>
            <a:r>
              <a:rPr lang="zh-TW" altLang="en-US" sz="2400" b="1"/>
              <a:t>割</a:t>
            </a:r>
            <a:r>
              <a:rPr lang="ja-JP" altLang="en-US" sz="2400" b="1"/>
              <a:t>れ</a:t>
            </a:r>
            <a:r>
              <a:rPr lang="zh-TW" altLang="en-US" sz="2400" b="1"/>
              <a:t>位置分布比率</a:t>
            </a:r>
            <a:endParaRPr lang="zh-TW" sz="2400" b="1"/>
          </a:p>
        </c:rich>
      </c:tx>
      <c:layout>
        <c:manualLayout>
          <c:xMode val="edge"/>
          <c:yMode val="edge"/>
          <c:x val="0.3582192544356835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1" i="0" u="none" strike="noStrike" kern="1200" spc="0" baseline="0">
              <a:solidFill>
                <a:schemeClr val="tx1"/>
              </a:solidFill>
              <a:latin typeface="微軟正黑體" panose="020B0604030504040204" pitchFamily="34" charset="-120"/>
              <a:ea typeface="微軟正黑體" panose="020B0604030504040204" pitchFamily="34" charset="-120"/>
              <a:cs typeface="+mn-cs"/>
            </a:defRPr>
          </a:pPr>
          <a:endParaRPr lang="zh-TW"/>
        </a:p>
      </c:txPr>
    </c:title>
    <c:autoTitleDeleted val="0"/>
    <c:plotArea>
      <c:layout>
        <c:manualLayout>
          <c:layoutTarget val="inner"/>
          <c:xMode val="edge"/>
          <c:yMode val="edge"/>
          <c:x val="7.9306162714974093E-2"/>
          <c:y val="0.12527775037669503"/>
          <c:w val="0.91366704862150427"/>
          <c:h val="0.7909444901696215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研磨-Data'!$J$1003</c:f>
              <c:strCache>
                <c:ptCount val="1"/>
                <c:pt idx="0">
                  <c:v>開捆前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研磨-Data'!$K$1003:$X$1003</c:f>
              <c:numCache>
                <c:formatCode>0%</c:formatCode>
                <c:ptCount val="14"/>
                <c:pt idx="0">
                  <c:v>3.094059405940594E-2</c:v>
                </c:pt>
                <c:pt idx="1">
                  <c:v>0.49814356435643564</c:v>
                </c:pt>
                <c:pt idx="2">
                  <c:v>1.4232673267326733E-2</c:v>
                </c:pt>
                <c:pt idx="3">
                  <c:v>0.375</c:v>
                </c:pt>
                <c:pt idx="4">
                  <c:v>1.1138613861386138E-2</c:v>
                </c:pt>
                <c:pt idx="5">
                  <c:v>1.1138613861386138E-2</c:v>
                </c:pt>
                <c:pt idx="6">
                  <c:v>3.7128712871287127E-3</c:v>
                </c:pt>
                <c:pt idx="7">
                  <c:v>1.2376237623762376E-3</c:v>
                </c:pt>
                <c:pt idx="8">
                  <c:v>3.094059405940594E-2</c:v>
                </c:pt>
                <c:pt idx="9">
                  <c:v>6.1881188118811884E-3</c:v>
                </c:pt>
                <c:pt idx="10">
                  <c:v>0</c:v>
                </c:pt>
                <c:pt idx="11">
                  <c:v>1.2376237623762377E-2</c:v>
                </c:pt>
                <c:pt idx="12">
                  <c:v>4.9504950495049506E-3</c:v>
                </c:pt>
                <c:pt idx="1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21F-4E70-9C58-AD8C41FDDA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666349224"/>
        <c:axId val="1666347784"/>
      </c:barChart>
      <c:catAx>
        <c:axId val="1666349224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25400" cap="flat" cmpd="sng" algn="ctr">
            <a:solidFill>
              <a:schemeClr val="tx1">
                <a:lumMod val="85000"/>
                <a:lumOff val="1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chemeClr val="tx1"/>
                </a:solidFill>
                <a:latin typeface="微軟正黑體" panose="020B0604030504040204" pitchFamily="34" charset="-120"/>
                <a:ea typeface="微軟正黑體" panose="020B0604030504040204" pitchFamily="34" charset="-120"/>
                <a:cs typeface="+mn-cs"/>
              </a:defRPr>
            </a:pPr>
            <a:endParaRPr lang="zh-TW"/>
          </a:p>
        </c:txPr>
        <c:crossAx val="1666347784"/>
        <c:crosses val="autoZero"/>
        <c:auto val="1"/>
        <c:lblAlgn val="ctr"/>
        <c:lblOffset val="100"/>
        <c:noMultiLvlLbl val="0"/>
      </c:catAx>
      <c:valAx>
        <c:axId val="1666347784"/>
        <c:scaling>
          <c:orientation val="minMax"/>
          <c:max val="0.5"/>
        </c:scaling>
        <c:delete val="0"/>
        <c:axPos val="l"/>
        <c:majorGridlines>
          <c:spPr>
            <a:ln w="15875" cap="rnd" cmpd="sng" algn="ctr">
              <a:solidFill>
                <a:schemeClr val="tx1">
                  <a:lumMod val="50000"/>
                  <a:lumOff val="50000"/>
                </a:schemeClr>
              </a:solidFill>
              <a:prstDash val="dash"/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 w="28575">
            <a:solidFill>
              <a:schemeClr val="tx1">
                <a:lumMod val="85000"/>
                <a:lumOff val="1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chemeClr val="tx1"/>
                </a:solidFill>
                <a:latin typeface="微軟正黑體" panose="020B0604030504040204" pitchFamily="34" charset="-120"/>
                <a:ea typeface="微軟正黑體" panose="020B0604030504040204" pitchFamily="34" charset="-120"/>
                <a:cs typeface="+mn-cs"/>
              </a:defRPr>
            </a:pPr>
            <a:endParaRPr lang="zh-TW"/>
          </a:p>
        </c:txPr>
        <c:crossAx val="1666349224"/>
        <c:crosses val="autoZero"/>
        <c:crossBetween val="between"/>
        <c:majorUnit val="0.1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82253636414563502"/>
          <c:y val="3.263122645861189E-3"/>
          <c:w val="0.17440204457758957"/>
          <c:h val="8.007041118319965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baseline="0">
              <a:solidFill>
                <a:schemeClr val="tx1"/>
              </a:solidFill>
              <a:latin typeface="微軟正黑體" panose="020B0604030504040204" pitchFamily="34" charset="-120"/>
              <a:ea typeface="微軟正黑體" panose="020B0604030504040204" pitchFamily="34" charset="-120"/>
              <a:cs typeface="+mn-cs"/>
            </a:defRPr>
          </a:pPr>
          <a:endParaRPr lang="zh-TW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50">
          <a:solidFill>
            <a:schemeClr val="tx1"/>
          </a:solidFill>
          <a:latin typeface="微軟正黑體" panose="020B0604030504040204" pitchFamily="34" charset="-120"/>
          <a:ea typeface="微軟正黑體" panose="020B0604030504040204" pitchFamily="34" charset="-120"/>
        </a:defRPr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1"/>
          <c:tx>
            <c:strRef>
              <c:f>依基層投入時間區分!$R$41</c:f>
              <c:strCache>
                <c:ptCount val="1"/>
                <c:pt idx="0">
                  <c:v>0.15t</c:v>
                </c:pt>
              </c:strCache>
              <c:extLst xmlns:c15="http://schemas.microsoft.com/office/drawing/2012/chart"/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trendline>
            <c:spPr>
              <a:ln w="44450" cap="rnd">
                <a:solidFill>
                  <a:schemeClr val="accent2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cat>
            <c:multiLvlStrRef>
              <c:f>依基層投入時間區分!$S$38:$AP$39</c:f>
              <c:multiLvlStrCache>
                <c:ptCount val="24"/>
                <c:lvl>
                  <c:pt idx="0">
                    <c:v>開捆破裂</c:v>
                  </c:pt>
                  <c:pt idx="1">
                    <c:v>洗淨前破裂</c:v>
                  </c:pt>
                  <c:pt idx="2">
                    <c:v>開捆破裂</c:v>
                  </c:pt>
                  <c:pt idx="3">
                    <c:v>洗淨前破裂</c:v>
                  </c:pt>
                  <c:pt idx="4">
                    <c:v>開捆破裂</c:v>
                  </c:pt>
                  <c:pt idx="5">
                    <c:v>洗淨前破裂</c:v>
                  </c:pt>
                  <c:pt idx="6">
                    <c:v>開捆破裂</c:v>
                  </c:pt>
                  <c:pt idx="7">
                    <c:v>洗淨前破裂</c:v>
                  </c:pt>
                  <c:pt idx="8">
                    <c:v>開捆破裂</c:v>
                  </c:pt>
                  <c:pt idx="9">
                    <c:v>洗淨前破裂</c:v>
                  </c:pt>
                  <c:pt idx="10">
                    <c:v>開捆破裂</c:v>
                  </c:pt>
                  <c:pt idx="11">
                    <c:v>洗淨前破裂</c:v>
                  </c:pt>
                  <c:pt idx="12">
                    <c:v>開捆破裂</c:v>
                  </c:pt>
                  <c:pt idx="13">
                    <c:v>洗淨前破裂</c:v>
                  </c:pt>
                  <c:pt idx="14">
                    <c:v>開捆破裂</c:v>
                  </c:pt>
                  <c:pt idx="15">
                    <c:v>洗淨前破裂</c:v>
                  </c:pt>
                  <c:pt idx="16">
                    <c:v>開捆破裂</c:v>
                  </c:pt>
                  <c:pt idx="17">
                    <c:v>洗淨前破裂</c:v>
                  </c:pt>
                  <c:pt idx="18">
                    <c:v>開捆破裂</c:v>
                  </c:pt>
                  <c:pt idx="19">
                    <c:v>洗淨前破裂</c:v>
                  </c:pt>
                  <c:pt idx="20">
                    <c:v>開捆破裂</c:v>
                  </c:pt>
                  <c:pt idx="21">
                    <c:v>洗淨前破裂</c:v>
                  </c:pt>
                  <c:pt idx="22">
                    <c:v>開捆破裂</c:v>
                  </c:pt>
                  <c:pt idx="23">
                    <c:v>洗淨前破裂</c:v>
                  </c:pt>
                </c:lvl>
                <c:lvl>
                  <c:pt idx="0">
                    <c:v>2024/8</c:v>
                  </c:pt>
                  <c:pt idx="2">
                    <c:v>2024/10</c:v>
                  </c:pt>
                  <c:pt idx="4">
                    <c:v>2024/11</c:v>
                  </c:pt>
                  <c:pt idx="6">
                    <c:v>2024/12</c:v>
                  </c:pt>
                  <c:pt idx="8">
                    <c:v>2025/2</c:v>
                  </c:pt>
                  <c:pt idx="10">
                    <c:v>2025/3</c:v>
                  </c:pt>
                  <c:pt idx="12">
                    <c:v>2025/4</c:v>
                  </c:pt>
                  <c:pt idx="14">
                    <c:v>2025/5</c:v>
                  </c:pt>
                  <c:pt idx="16">
                    <c:v>2025/6</c:v>
                  </c:pt>
                  <c:pt idx="18">
                    <c:v>2025/7</c:v>
                  </c:pt>
                  <c:pt idx="20">
                    <c:v>2025/8</c:v>
                  </c:pt>
                  <c:pt idx="22">
                    <c:v>2025/9</c:v>
                  </c:pt>
                </c:lvl>
              </c:multiLvlStrCache>
              <c:extLst xmlns:c15="http://schemas.microsoft.com/office/drawing/2012/chart"/>
            </c:multiLvlStrRef>
          </c:cat>
          <c:val>
            <c:numRef>
              <c:f>依基層投入時間區分!$S$41:$AP$41</c:f>
              <c:numCache>
                <c:formatCode>0.000%</c:formatCode>
                <c:ptCount val="24"/>
                <c:pt idx="0">
                  <c:v>2.4045130861000646E-3</c:v>
                </c:pt>
                <c:pt idx="1">
                  <c:v>3.144363266438546E-3</c:v>
                </c:pt>
                <c:pt idx="2">
                  <c:v>0</c:v>
                </c:pt>
                <c:pt idx="3">
                  <c:v>0</c:v>
                </c:pt>
                <c:pt idx="4">
                  <c:v>4.0609137055837565E-3</c:v>
                </c:pt>
                <c:pt idx="5">
                  <c:v>4.3147208121827414E-3</c:v>
                </c:pt>
                <c:pt idx="6">
                  <c:v>4.0758397321591037E-3</c:v>
                </c:pt>
                <c:pt idx="7">
                  <c:v>5.2767567960988393E-3</c:v>
                </c:pt>
                <c:pt idx="8">
                  <c:v>1.025220422390814E-3</c:v>
                </c:pt>
                <c:pt idx="9">
                  <c:v>1.4353085913471396E-3</c:v>
                </c:pt>
                <c:pt idx="10">
                  <c:v>2.0569329660238751E-3</c:v>
                </c:pt>
                <c:pt idx="11">
                  <c:v>3.5629017447199266E-3</c:v>
                </c:pt>
                <c:pt idx="12">
                  <c:v>1.9516124035810539E-3</c:v>
                </c:pt>
                <c:pt idx="13">
                  <c:v>2.5401939221213715E-3</c:v>
                </c:pt>
                <c:pt idx="14">
                  <c:v>2.957872721840454E-3</c:v>
                </c:pt>
                <c:pt idx="15">
                  <c:v>2.5395876904690767E-3</c:v>
                </c:pt>
                <c:pt idx="16">
                  <c:v>2.4109503810857053E-3</c:v>
                </c:pt>
                <c:pt idx="17">
                  <c:v>3.2664489034064394E-3</c:v>
                </c:pt>
                <c:pt idx="18">
                  <c:v>4.1704145882737751E-3</c:v>
                </c:pt>
                <c:pt idx="19">
                  <c:v>2.534957886989942E-3</c:v>
                </c:pt>
                <c:pt idx="20">
                  <c:v>2.8163244405755542E-3</c:v>
                </c:pt>
                <c:pt idx="21">
                  <c:v>3.2259716319319987E-3</c:v>
                </c:pt>
                <c:pt idx="22">
                  <c:v>5.2440500201694235E-3</c:v>
                </c:pt>
                <c:pt idx="23">
                  <c:v>5.2440500201694235E-3</c:v>
                </c:pt>
              </c:numCache>
              <c:extLst xmlns:c15="http://schemas.microsoft.com/office/drawing/2012/chart"/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3-311B-4BDF-9A11-3E8B0C3EFB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225279304"/>
        <c:axId val="1225277504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依基層投入時間區分!$R$40</c15:sqref>
                        </c15:formulaRef>
                      </c:ext>
                    </c:extLst>
                    <c:strCache>
                      <c:ptCount val="1"/>
                      <c:pt idx="0">
                        <c:v>0.2t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trendline>
                  <c:spPr>
                    <a:ln w="38100" cap="rnd">
                      <a:solidFill>
                        <a:schemeClr val="accent1"/>
                      </a:solidFill>
                      <a:prstDash val="sysDot"/>
                    </a:ln>
                    <a:effectLst/>
                  </c:spPr>
                  <c:trendlineType val="movingAvg"/>
                  <c:period val="2"/>
                  <c:dispRSqr val="0"/>
                  <c:dispEq val="0"/>
                </c:trendline>
                <c:cat>
                  <c:multiLvlStrRef>
                    <c:extLst>
                      <c:ext uri="{02D57815-91ED-43cb-92C2-25804820EDAC}">
                        <c15:formulaRef>
                          <c15:sqref>依基層投入時間區分!$S$38:$AP$39</c15:sqref>
                        </c15:formulaRef>
                      </c:ext>
                    </c:extLst>
                    <c:multiLvlStrCache>
                      <c:ptCount val="24"/>
                      <c:lvl>
                        <c:pt idx="0">
                          <c:v>開捆破裂</c:v>
                        </c:pt>
                        <c:pt idx="1">
                          <c:v>洗淨前破裂</c:v>
                        </c:pt>
                        <c:pt idx="2">
                          <c:v>開捆破裂</c:v>
                        </c:pt>
                        <c:pt idx="3">
                          <c:v>洗淨前破裂</c:v>
                        </c:pt>
                        <c:pt idx="4">
                          <c:v>開捆破裂</c:v>
                        </c:pt>
                        <c:pt idx="5">
                          <c:v>洗淨前破裂</c:v>
                        </c:pt>
                        <c:pt idx="6">
                          <c:v>開捆破裂</c:v>
                        </c:pt>
                        <c:pt idx="7">
                          <c:v>洗淨前破裂</c:v>
                        </c:pt>
                        <c:pt idx="8">
                          <c:v>開捆破裂</c:v>
                        </c:pt>
                        <c:pt idx="9">
                          <c:v>洗淨前破裂</c:v>
                        </c:pt>
                        <c:pt idx="10">
                          <c:v>開捆破裂</c:v>
                        </c:pt>
                        <c:pt idx="11">
                          <c:v>洗淨前破裂</c:v>
                        </c:pt>
                        <c:pt idx="12">
                          <c:v>開捆破裂</c:v>
                        </c:pt>
                        <c:pt idx="13">
                          <c:v>洗淨前破裂</c:v>
                        </c:pt>
                        <c:pt idx="14">
                          <c:v>開捆破裂</c:v>
                        </c:pt>
                        <c:pt idx="15">
                          <c:v>洗淨前破裂</c:v>
                        </c:pt>
                        <c:pt idx="16">
                          <c:v>開捆破裂</c:v>
                        </c:pt>
                        <c:pt idx="17">
                          <c:v>洗淨前破裂</c:v>
                        </c:pt>
                        <c:pt idx="18">
                          <c:v>開捆破裂</c:v>
                        </c:pt>
                        <c:pt idx="19">
                          <c:v>洗淨前破裂</c:v>
                        </c:pt>
                        <c:pt idx="20">
                          <c:v>開捆破裂</c:v>
                        </c:pt>
                        <c:pt idx="21">
                          <c:v>洗淨前破裂</c:v>
                        </c:pt>
                        <c:pt idx="22">
                          <c:v>開捆破裂</c:v>
                        </c:pt>
                        <c:pt idx="23">
                          <c:v>洗淨前破裂</c:v>
                        </c:pt>
                      </c:lvl>
                      <c:lvl>
                        <c:pt idx="0">
                          <c:v>2024/8</c:v>
                        </c:pt>
                        <c:pt idx="2">
                          <c:v>2024/10</c:v>
                        </c:pt>
                        <c:pt idx="4">
                          <c:v>2024/11</c:v>
                        </c:pt>
                        <c:pt idx="6">
                          <c:v>2024/12</c:v>
                        </c:pt>
                        <c:pt idx="8">
                          <c:v>2025/2</c:v>
                        </c:pt>
                        <c:pt idx="10">
                          <c:v>2025/3</c:v>
                        </c:pt>
                        <c:pt idx="12">
                          <c:v>2025/4</c:v>
                        </c:pt>
                        <c:pt idx="14">
                          <c:v>2025/5</c:v>
                        </c:pt>
                        <c:pt idx="16">
                          <c:v>2025/6</c:v>
                        </c:pt>
                        <c:pt idx="18">
                          <c:v>2025/7</c:v>
                        </c:pt>
                        <c:pt idx="20">
                          <c:v>2025/8</c:v>
                        </c:pt>
                        <c:pt idx="22">
                          <c:v>2025/9</c:v>
                        </c:pt>
                      </c:lvl>
                    </c:multiLvlStrCache>
                  </c:multiLvlStrRef>
                </c:cat>
                <c:val>
                  <c:numRef>
                    <c:extLst>
                      <c:ext uri="{02D57815-91ED-43cb-92C2-25804820EDAC}">
                        <c15:formulaRef>
                          <c15:sqref>依基層投入時間區分!$S$40:$AP$40</c15:sqref>
                        </c15:formulaRef>
                      </c:ext>
                    </c:extLst>
                    <c:numCache>
                      <c:formatCode>0.000%</c:formatCode>
                      <c:ptCount val="24"/>
                      <c:pt idx="0">
                        <c:v>6.7462726843419015E-5</c:v>
                      </c:pt>
                      <c:pt idx="1">
                        <c:v>3.0358227079538553E-3</c:v>
                      </c:pt>
                      <c:pt idx="2">
                        <c:v>7.27802037845706E-4</c:v>
                      </c:pt>
                      <c:pt idx="3">
                        <c:v>2.5916853054993431E-3</c:v>
                      </c:pt>
                      <c:pt idx="4">
                        <c:v>5.5954015972328199E-4</c:v>
                      </c:pt>
                      <c:pt idx="5">
                        <c:v>1.8820896281601302E-3</c:v>
                      </c:pt>
                      <c:pt idx="6">
                        <c:v>2.2904784809546714E-4</c:v>
                      </c:pt>
                      <c:pt idx="7">
                        <c:v>1.60333493666827E-3</c:v>
                      </c:pt>
                      <c:pt idx="8">
                        <c:v>3.928404822116919E-4</c:v>
                      </c:pt>
                      <c:pt idx="9">
                        <c:v>9.3299614525276832E-4</c:v>
                      </c:pt>
                      <c:pt idx="10">
                        <c:v>9.4685761628595104E-4</c:v>
                      </c:pt>
                      <c:pt idx="11">
                        <c:v>1.923304533080838E-3</c:v>
                      </c:pt>
                      <c:pt idx="12">
                        <c:v>3.5428135389982011E-4</c:v>
                      </c:pt>
                      <c:pt idx="13">
                        <c:v>1.2536109445685944E-3</c:v>
                      </c:pt>
                      <c:pt idx="14">
                        <c:v>1.0559662090813093E-3</c:v>
                      </c:pt>
                      <c:pt idx="15">
                        <c:v>8.7567929533571994E-4</c:v>
                      </c:pt>
                      <c:pt idx="16">
                        <c:v>4.9759495770442864E-4</c:v>
                      </c:pt>
                      <c:pt idx="17">
                        <c:v>2.6538397744236193E-3</c:v>
                      </c:pt>
                      <c:pt idx="18">
                        <c:v>3.544938917975567E-4</c:v>
                      </c:pt>
                      <c:pt idx="19">
                        <c:v>9.8167539267015702E-4</c:v>
                      </c:pt>
                      <c:pt idx="20">
                        <c:v>3.9211292852341475E-4</c:v>
                      </c:pt>
                      <c:pt idx="21">
                        <c:v>7.842258570468295E-4</c:v>
                      </c:pt>
                      <c:pt idx="22">
                        <c:v>2.6494076681427654E-4</c:v>
                      </c:pt>
                      <c:pt idx="23">
                        <c:v>1.0976117482305741E-3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1-311B-4BDF-9A11-3E8B0C3EFB95}"/>
                  </c:ext>
                </c:extLst>
              </c15:ser>
            </c15:filteredBarSeries>
          </c:ext>
        </c:extLst>
      </c:barChart>
      <c:catAx>
        <c:axId val="12252793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ea"/>
                <a:ea typeface="+mn-ea"/>
                <a:cs typeface="+mn-cs"/>
              </a:defRPr>
            </a:pPr>
            <a:endParaRPr lang="zh-TW"/>
          </a:p>
        </c:txPr>
        <c:crossAx val="1225277504"/>
        <c:crosses val="autoZero"/>
        <c:auto val="1"/>
        <c:lblAlgn val="ctr"/>
        <c:lblOffset val="100"/>
        <c:noMultiLvlLbl val="0"/>
      </c:catAx>
      <c:valAx>
        <c:axId val="1225277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2252793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ea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TAS整理!$R$40</c:f>
              <c:strCache>
                <c:ptCount val="1"/>
                <c:pt idx="0">
                  <c:v>0.15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ea"/>
                    <a:ea typeface="+mn-ea"/>
                    <a:cs typeface="+mn-cs"/>
                  </a:defRPr>
                </a:pPr>
                <a:endParaRPr lang="zh-TW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TAS整理!$S$38:$AJ$39</c:f>
              <c:multiLvlStrCache>
                <c:ptCount val="18"/>
                <c:lvl>
                  <c:pt idx="0">
                    <c:v>開捆破裂</c:v>
                  </c:pt>
                  <c:pt idx="1">
                    <c:v>洗淨前破裂</c:v>
                  </c:pt>
                  <c:pt idx="2">
                    <c:v>開捆破裂</c:v>
                  </c:pt>
                  <c:pt idx="3">
                    <c:v>洗淨前破裂</c:v>
                  </c:pt>
                  <c:pt idx="4">
                    <c:v>開捆破裂</c:v>
                  </c:pt>
                  <c:pt idx="5">
                    <c:v>洗淨前破裂</c:v>
                  </c:pt>
                  <c:pt idx="6">
                    <c:v>開捆破裂</c:v>
                  </c:pt>
                  <c:pt idx="7">
                    <c:v>洗淨前破裂</c:v>
                  </c:pt>
                  <c:pt idx="8">
                    <c:v>開捆破裂</c:v>
                  </c:pt>
                  <c:pt idx="9">
                    <c:v>洗淨前破裂</c:v>
                  </c:pt>
                  <c:pt idx="10">
                    <c:v>開捆破裂</c:v>
                  </c:pt>
                  <c:pt idx="11">
                    <c:v>洗淨前破裂</c:v>
                  </c:pt>
                  <c:pt idx="12">
                    <c:v>開捆破裂</c:v>
                  </c:pt>
                  <c:pt idx="13">
                    <c:v>洗淨前破裂</c:v>
                  </c:pt>
                  <c:pt idx="14">
                    <c:v>開捆破裂</c:v>
                  </c:pt>
                  <c:pt idx="15">
                    <c:v>洗淨前破裂</c:v>
                  </c:pt>
                  <c:pt idx="16">
                    <c:v>開捆破裂</c:v>
                  </c:pt>
                  <c:pt idx="17">
                    <c:v>洗淨前破裂</c:v>
                  </c:pt>
                </c:lvl>
                <c:lvl>
                  <c:pt idx="0">
                    <c:v>基板投入8月</c:v>
                  </c:pt>
                  <c:pt idx="2">
                    <c:v>基板投入10月</c:v>
                  </c:pt>
                  <c:pt idx="4">
                    <c:v>基板投入11月</c:v>
                  </c:pt>
                  <c:pt idx="6">
                    <c:v>基板投入12月</c:v>
                  </c:pt>
                  <c:pt idx="8">
                    <c:v>基板投入2025/2月</c:v>
                  </c:pt>
                  <c:pt idx="10">
                    <c:v>基板投入2025/3月</c:v>
                  </c:pt>
                  <c:pt idx="12">
                    <c:v>基板投入2025/4月</c:v>
                  </c:pt>
                  <c:pt idx="14">
                    <c:v>基板投入2025/5月</c:v>
                  </c:pt>
                  <c:pt idx="16">
                    <c:v>基板投入2025/6月</c:v>
                  </c:pt>
                </c:lvl>
              </c:multiLvlStrCache>
            </c:multiLvlStrRef>
          </c:cat>
          <c:val>
            <c:numRef>
              <c:f>TAS整理!$S$40:$AJ$40</c:f>
              <c:numCache>
                <c:formatCode>0.000%</c:formatCode>
                <c:ptCount val="18"/>
                <c:pt idx="0">
                  <c:v>6.0068385546622311E-4</c:v>
                </c:pt>
                <c:pt idx="1">
                  <c:v>2.4951483227058499E-3</c:v>
                </c:pt>
                <c:pt idx="2" formatCode="General">
                  <c:v>0</c:v>
                </c:pt>
                <c:pt idx="3" formatCode="General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1.5847860538827259E-3</c:v>
                </c:pt>
                <c:pt idx="7">
                  <c:v>6.3391442155309036E-3</c:v>
                </c:pt>
                <c:pt idx="8">
                  <c:v>6.1728395061728394E-4</c:v>
                </c:pt>
                <c:pt idx="9">
                  <c:v>0</c:v>
                </c:pt>
                <c:pt idx="10">
                  <c:v>2.1086579012651947E-3</c:v>
                </c:pt>
                <c:pt idx="11">
                  <c:v>2.9149094517489458E-3</c:v>
                </c:pt>
                <c:pt idx="12">
                  <c:v>1.3599274705349048E-3</c:v>
                </c:pt>
                <c:pt idx="13">
                  <c:v>1.9265639165911151E-3</c:v>
                </c:pt>
                <c:pt idx="14">
                  <c:v>2.957872721840454E-3</c:v>
                </c:pt>
                <c:pt idx="15">
                  <c:v>2.5395876904690767E-3</c:v>
                </c:pt>
                <c:pt idx="16">
                  <c:v>1.7151110308719986E-3</c:v>
                </c:pt>
                <c:pt idx="17">
                  <c:v>2.4372630438707346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FB-4D52-AC8F-26636F8F0962}"/>
            </c:ext>
          </c:extLst>
        </c:ser>
        <c:ser>
          <c:idx val="1"/>
          <c:order val="1"/>
          <c:tx>
            <c:strRef>
              <c:f>TAS整理!$R$41</c:f>
              <c:strCache>
                <c:ptCount val="1"/>
                <c:pt idx="0">
                  <c:v>0.2t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ea"/>
                    <a:ea typeface="+mn-ea"/>
                    <a:cs typeface="+mn-cs"/>
                  </a:defRPr>
                </a:pPr>
                <a:endParaRPr lang="zh-TW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TAS整理!$S$38:$AJ$39</c:f>
              <c:multiLvlStrCache>
                <c:ptCount val="18"/>
                <c:lvl>
                  <c:pt idx="0">
                    <c:v>開捆破裂</c:v>
                  </c:pt>
                  <c:pt idx="1">
                    <c:v>洗淨前破裂</c:v>
                  </c:pt>
                  <c:pt idx="2">
                    <c:v>開捆破裂</c:v>
                  </c:pt>
                  <c:pt idx="3">
                    <c:v>洗淨前破裂</c:v>
                  </c:pt>
                  <c:pt idx="4">
                    <c:v>開捆破裂</c:v>
                  </c:pt>
                  <c:pt idx="5">
                    <c:v>洗淨前破裂</c:v>
                  </c:pt>
                  <c:pt idx="6">
                    <c:v>開捆破裂</c:v>
                  </c:pt>
                  <c:pt idx="7">
                    <c:v>洗淨前破裂</c:v>
                  </c:pt>
                  <c:pt idx="8">
                    <c:v>開捆破裂</c:v>
                  </c:pt>
                  <c:pt idx="9">
                    <c:v>洗淨前破裂</c:v>
                  </c:pt>
                  <c:pt idx="10">
                    <c:v>開捆破裂</c:v>
                  </c:pt>
                  <c:pt idx="11">
                    <c:v>洗淨前破裂</c:v>
                  </c:pt>
                  <c:pt idx="12">
                    <c:v>開捆破裂</c:v>
                  </c:pt>
                  <c:pt idx="13">
                    <c:v>洗淨前破裂</c:v>
                  </c:pt>
                  <c:pt idx="14">
                    <c:v>開捆破裂</c:v>
                  </c:pt>
                  <c:pt idx="15">
                    <c:v>洗淨前破裂</c:v>
                  </c:pt>
                  <c:pt idx="16">
                    <c:v>開捆破裂</c:v>
                  </c:pt>
                  <c:pt idx="17">
                    <c:v>洗淨前破裂</c:v>
                  </c:pt>
                </c:lvl>
                <c:lvl>
                  <c:pt idx="0">
                    <c:v>基板投入8月</c:v>
                  </c:pt>
                  <c:pt idx="2">
                    <c:v>基板投入10月</c:v>
                  </c:pt>
                  <c:pt idx="4">
                    <c:v>基板投入11月</c:v>
                  </c:pt>
                  <c:pt idx="6">
                    <c:v>基板投入12月</c:v>
                  </c:pt>
                  <c:pt idx="8">
                    <c:v>基板投入2025/2月</c:v>
                  </c:pt>
                  <c:pt idx="10">
                    <c:v>基板投入2025/3月</c:v>
                  </c:pt>
                  <c:pt idx="12">
                    <c:v>基板投入2025/4月</c:v>
                  </c:pt>
                  <c:pt idx="14">
                    <c:v>基板投入2025/5月</c:v>
                  </c:pt>
                  <c:pt idx="16">
                    <c:v>基板投入2025/6月</c:v>
                  </c:pt>
                </c:lvl>
              </c:multiLvlStrCache>
            </c:multiLvlStrRef>
          </c:cat>
          <c:val>
            <c:numRef>
              <c:f>TAS整理!$S$41:$AJ$41</c:f>
              <c:numCache>
                <c:formatCode>0.000%</c:formatCode>
                <c:ptCount val="18"/>
                <c:pt idx="0">
                  <c:v>0</c:v>
                </c:pt>
                <c:pt idx="1">
                  <c:v>1.4334862385321102E-3</c:v>
                </c:pt>
                <c:pt idx="2">
                  <c:v>0</c:v>
                </c:pt>
                <c:pt idx="3">
                  <c:v>1.6931933626820183E-3</c:v>
                </c:pt>
                <c:pt idx="4">
                  <c:v>0</c:v>
                </c:pt>
                <c:pt idx="5">
                  <c:v>6.5348799215814407E-4</c:v>
                </c:pt>
                <c:pt idx="6">
                  <c:v>0</c:v>
                </c:pt>
                <c:pt idx="7">
                  <c:v>1.0998680158380994E-3</c:v>
                </c:pt>
                <c:pt idx="8">
                  <c:v>1.3762730525736306E-4</c:v>
                </c:pt>
                <c:pt idx="9">
                  <c:v>9.6339113680154141E-4</c:v>
                </c:pt>
                <c:pt idx="10">
                  <c:v>7.4462936073569383E-4</c:v>
                </c:pt>
                <c:pt idx="11">
                  <c:v>1.5264901895081723E-3</c:v>
                </c:pt>
                <c:pt idx="12">
                  <c:v>4.1465981946349397E-4</c:v>
                </c:pt>
                <c:pt idx="13">
                  <c:v>1.0844949124429843E-3</c:v>
                </c:pt>
                <c:pt idx="14">
                  <c:v>1.0559662090813093E-3</c:v>
                </c:pt>
                <c:pt idx="15">
                  <c:v>8.7567929533571994E-4</c:v>
                </c:pt>
                <c:pt idx="16">
                  <c:v>4.9759495770442864E-4</c:v>
                </c:pt>
                <c:pt idx="17">
                  <c:v>2.6538397744236193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DFB-4D52-AC8F-26636F8F09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225279304"/>
        <c:axId val="1225277504"/>
      </c:barChart>
      <c:catAx>
        <c:axId val="12252793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ea"/>
                <a:ea typeface="+mn-ea"/>
                <a:cs typeface="+mn-cs"/>
              </a:defRPr>
            </a:pPr>
            <a:endParaRPr lang="zh-TW"/>
          </a:p>
        </c:txPr>
        <c:crossAx val="1225277504"/>
        <c:crosses val="autoZero"/>
        <c:auto val="1"/>
        <c:lblAlgn val="ctr"/>
        <c:lblOffset val="100"/>
        <c:noMultiLvlLbl val="0"/>
      </c:catAx>
      <c:valAx>
        <c:axId val="1225277504"/>
        <c:scaling>
          <c:orientation val="minMax"/>
          <c:max val="6.0000000000000019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2252793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ea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依製造投入時間區分!$R$61</c:f>
              <c:strCache>
                <c:ptCount val="1"/>
                <c:pt idx="0">
                  <c:v>0.2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trendline>
            <c:spPr>
              <a:ln w="3810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cat>
            <c:multiLvlStrRef>
              <c:f>依製造投入時間區分!$S$59:$AH$60</c:f>
              <c:multiLvlStrCache>
                <c:ptCount val="16"/>
                <c:lvl>
                  <c:pt idx="0">
                    <c:v>開捆破裂</c:v>
                  </c:pt>
                  <c:pt idx="1">
                    <c:v>洗淨前破裂</c:v>
                  </c:pt>
                  <c:pt idx="2">
                    <c:v>開捆破裂</c:v>
                  </c:pt>
                  <c:pt idx="3">
                    <c:v>洗淨前破裂</c:v>
                  </c:pt>
                  <c:pt idx="4">
                    <c:v>開捆破裂</c:v>
                  </c:pt>
                  <c:pt idx="5">
                    <c:v>洗淨前破裂</c:v>
                  </c:pt>
                  <c:pt idx="6">
                    <c:v>開捆破裂</c:v>
                  </c:pt>
                  <c:pt idx="7">
                    <c:v>洗淨前破裂</c:v>
                  </c:pt>
                  <c:pt idx="8">
                    <c:v>開捆破裂</c:v>
                  </c:pt>
                  <c:pt idx="9">
                    <c:v>洗淨前破裂</c:v>
                  </c:pt>
                  <c:pt idx="10">
                    <c:v>開捆破裂</c:v>
                  </c:pt>
                  <c:pt idx="11">
                    <c:v>洗淨前破裂</c:v>
                  </c:pt>
                  <c:pt idx="12">
                    <c:v>開捆破裂</c:v>
                  </c:pt>
                  <c:pt idx="13">
                    <c:v>洗淨前破裂</c:v>
                  </c:pt>
                  <c:pt idx="14">
                    <c:v>開捆破裂</c:v>
                  </c:pt>
                  <c:pt idx="15">
                    <c:v>洗淨前破裂</c:v>
                  </c:pt>
                </c:lvl>
                <c:lvl>
                  <c:pt idx="0">
                    <c:v>2024/3</c:v>
                  </c:pt>
                  <c:pt idx="2">
                    <c:v>2024/4</c:v>
                  </c:pt>
                  <c:pt idx="4">
                    <c:v>2024/5</c:v>
                  </c:pt>
                  <c:pt idx="6">
                    <c:v>2024/6</c:v>
                  </c:pt>
                  <c:pt idx="8">
                    <c:v>2024/7</c:v>
                  </c:pt>
                  <c:pt idx="10">
                    <c:v>2024/8</c:v>
                  </c:pt>
                  <c:pt idx="12">
                    <c:v>2025/6</c:v>
                  </c:pt>
                  <c:pt idx="14">
                    <c:v>2025/7</c:v>
                  </c:pt>
                </c:lvl>
              </c:multiLvlStrCache>
            </c:multiLvlStrRef>
          </c:cat>
          <c:val>
            <c:numRef>
              <c:f>依製造投入時間區分!$S$61:$AH$61</c:f>
              <c:numCache>
                <c:formatCode>0.000%</c:formatCode>
                <c:ptCount val="16"/>
                <c:pt idx="0">
                  <c:v>8.1111223765588565E-4</c:v>
                </c:pt>
                <c:pt idx="1">
                  <c:v>4.004866673425935E-3</c:v>
                </c:pt>
                <c:pt idx="2">
                  <c:v>0</c:v>
                </c:pt>
                <c:pt idx="3">
                  <c:v>0</c:v>
                </c:pt>
                <c:pt idx="4">
                  <c:v>5.9019863236730707E-4</c:v>
                </c:pt>
                <c:pt idx="5">
                  <c:v>1.7298925431455552E-3</c:v>
                </c:pt>
                <c:pt idx="6">
                  <c:v>0</c:v>
                </c:pt>
                <c:pt idx="7">
                  <c:v>0</c:v>
                </c:pt>
                <c:pt idx="8">
                  <c:v>5.5391039434159227E-4</c:v>
                </c:pt>
                <c:pt idx="9">
                  <c:v>2.2582500692387994E-3</c:v>
                </c:pt>
                <c:pt idx="10">
                  <c:v>0</c:v>
                </c:pt>
                <c:pt idx="11">
                  <c:v>0</c:v>
                </c:pt>
                <c:pt idx="12">
                  <c:v>8.0532588854289699E-4</c:v>
                </c:pt>
                <c:pt idx="13">
                  <c:v>1.1811446365295824E-3</c:v>
                </c:pt>
                <c:pt idx="14">
                  <c:v>0</c:v>
                </c:pt>
                <c:pt idx="1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F97-4A2A-9A62-3CE2ECA01329}"/>
            </c:ext>
          </c:extLst>
        </c:ser>
        <c:ser>
          <c:idx val="1"/>
          <c:order val="1"/>
          <c:tx>
            <c:strRef>
              <c:f>依製造投入時間區分!$R$62</c:f>
              <c:strCache>
                <c:ptCount val="1"/>
                <c:pt idx="0">
                  <c:v>0.15t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trendline>
            <c:spPr>
              <a:ln w="38100" cap="rnd">
                <a:solidFill>
                  <a:schemeClr val="accent2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cat>
            <c:multiLvlStrRef>
              <c:f>依製造投入時間區分!$S$59:$AH$60</c:f>
              <c:multiLvlStrCache>
                <c:ptCount val="16"/>
                <c:lvl>
                  <c:pt idx="0">
                    <c:v>開捆破裂</c:v>
                  </c:pt>
                  <c:pt idx="1">
                    <c:v>洗淨前破裂</c:v>
                  </c:pt>
                  <c:pt idx="2">
                    <c:v>開捆破裂</c:v>
                  </c:pt>
                  <c:pt idx="3">
                    <c:v>洗淨前破裂</c:v>
                  </c:pt>
                  <c:pt idx="4">
                    <c:v>開捆破裂</c:v>
                  </c:pt>
                  <c:pt idx="5">
                    <c:v>洗淨前破裂</c:v>
                  </c:pt>
                  <c:pt idx="6">
                    <c:v>開捆破裂</c:v>
                  </c:pt>
                  <c:pt idx="7">
                    <c:v>洗淨前破裂</c:v>
                  </c:pt>
                  <c:pt idx="8">
                    <c:v>開捆破裂</c:v>
                  </c:pt>
                  <c:pt idx="9">
                    <c:v>洗淨前破裂</c:v>
                  </c:pt>
                  <c:pt idx="10">
                    <c:v>開捆破裂</c:v>
                  </c:pt>
                  <c:pt idx="11">
                    <c:v>洗淨前破裂</c:v>
                  </c:pt>
                  <c:pt idx="12">
                    <c:v>開捆破裂</c:v>
                  </c:pt>
                  <c:pt idx="13">
                    <c:v>洗淨前破裂</c:v>
                  </c:pt>
                  <c:pt idx="14">
                    <c:v>開捆破裂</c:v>
                  </c:pt>
                  <c:pt idx="15">
                    <c:v>洗淨前破裂</c:v>
                  </c:pt>
                </c:lvl>
                <c:lvl>
                  <c:pt idx="0">
                    <c:v>2024/3</c:v>
                  </c:pt>
                  <c:pt idx="2">
                    <c:v>2024/4</c:v>
                  </c:pt>
                  <c:pt idx="4">
                    <c:v>2024/5</c:v>
                  </c:pt>
                  <c:pt idx="6">
                    <c:v>2024/6</c:v>
                  </c:pt>
                  <c:pt idx="8">
                    <c:v>2024/7</c:v>
                  </c:pt>
                  <c:pt idx="10">
                    <c:v>2024/8</c:v>
                  </c:pt>
                  <c:pt idx="12">
                    <c:v>2025/6</c:v>
                  </c:pt>
                  <c:pt idx="14">
                    <c:v>2025/7</c:v>
                  </c:pt>
                </c:lvl>
              </c:multiLvlStrCache>
            </c:multiLvlStrRef>
          </c:cat>
          <c:val>
            <c:numRef>
              <c:f>依製造投入時間區分!$S$62:$AH$62</c:f>
              <c:numCache>
                <c:formatCode>0.000%</c:formatCode>
                <c:ptCount val="16"/>
                <c:pt idx="0">
                  <c:v>5.2270011947431298E-3</c:v>
                </c:pt>
                <c:pt idx="1">
                  <c:v>3.2855436081242534E-3</c:v>
                </c:pt>
                <c:pt idx="2">
                  <c:v>3.2833020637898689E-3</c:v>
                </c:pt>
                <c:pt idx="3">
                  <c:v>1.6416510318949344E-3</c:v>
                </c:pt>
                <c:pt idx="4">
                  <c:v>2.5060039678396159E-3</c:v>
                </c:pt>
                <c:pt idx="5">
                  <c:v>4.1020898283088952E-3</c:v>
                </c:pt>
                <c:pt idx="6">
                  <c:v>3.006765221748935E-3</c:v>
                </c:pt>
                <c:pt idx="7">
                  <c:v>5.0112753695815589E-3</c:v>
                </c:pt>
                <c:pt idx="8">
                  <c:v>7.6613916101482037E-3</c:v>
                </c:pt>
                <c:pt idx="9">
                  <c:v>6.0286360211002261E-3</c:v>
                </c:pt>
                <c:pt idx="10">
                  <c:v>1.636214889555495E-3</c:v>
                </c:pt>
                <c:pt idx="11">
                  <c:v>2.7270248159258249E-3</c:v>
                </c:pt>
                <c:pt idx="12">
                  <c:v>0</c:v>
                </c:pt>
                <c:pt idx="13">
                  <c:v>0</c:v>
                </c:pt>
                <c:pt idx="14">
                  <c:v>5.9977508434337122E-3</c:v>
                </c:pt>
                <c:pt idx="15">
                  <c:v>3.4986879920029987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F97-4A2A-9A62-3CE2ECA013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225279304"/>
        <c:axId val="1225277504"/>
      </c:barChart>
      <c:catAx>
        <c:axId val="12252793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ea"/>
                <a:ea typeface="+mn-ea"/>
                <a:cs typeface="+mn-cs"/>
              </a:defRPr>
            </a:pPr>
            <a:endParaRPr lang="zh-TW"/>
          </a:p>
        </c:txPr>
        <c:crossAx val="1225277504"/>
        <c:crosses val="autoZero"/>
        <c:auto val="1"/>
        <c:lblAlgn val="ctr"/>
        <c:lblOffset val="100"/>
        <c:noMultiLvlLbl val="0"/>
      </c:catAx>
      <c:valAx>
        <c:axId val="1225277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2252793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ea"/>
              <a:ea typeface="+mn-ea"/>
              <a:cs typeface="+mn-cs"/>
            </a:defRPr>
          </a:pPr>
          <a:endParaRPr lang="zh-TW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altLang="zh-TW" sz="1600" b="1" i="0" u="none" strike="noStrike" kern="1200" spc="0" baseline="0">
                <a:solidFill>
                  <a:sysClr val="windowText" lastClr="000000"/>
                </a:solidFill>
                <a:latin typeface="jf open 粉圓 2.0" panose="020B0000000000000000" pitchFamily="34" charset="-120"/>
                <a:ea typeface="jf open 粉圓 2.0" panose="020B0000000000000000" pitchFamily="34" charset="-120"/>
              </a:rPr>
              <a:t>G-MEN5  </a:t>
            </a:r>
            <a:r>
              <a:rPr lang="zh-TW" altLang="zh-TW" sz="1600" b="1" i="0" u="none" strike="noStrike" kern="1200" spc="0" baseline="0">
                <a:solidFill>
                  <a:sysClr val="windowText" lastClr="000000"/>
                </a:solidFill>
                <a:effectLst/>
                <a:latin typeface="jf open 粉圓 2.0" panose="020B0000000000000000" pitchFamily="34" charset="-120"/>
                <a:ea typeface="jf open 粉圓 2.0" panose="020B0000000000000000" pitchFamily="34" charset="-120"/>
              </a:rPr>
              <a:t>貨車順序</a:t>
            </a:r>
            <a:r>
              <a:rPr lang="en-US" altLang="zh-TW" sz="1600" b="1" i="0" u="none" strike="noStrike" kern="1200" spc="0" baseline="0">
                <a:solidFill>
                  <a:sysClr val="windowText" lastClr="000000"/>
                </a:solidFill>
                <a:effectLst/>
                <a:latin typeface="jf open 粉圓 2.0" panose="020B0000000000000000" pitchFamily="34" charset="-120"/>
                <a:ea typeface="jf open 粉圓 2.0" panose="020B0000000000000000" pitchFamily="34" charset="-120"/>
              </a:rPr>
              <a:t>3</a:t>
            </a:r>
            <a:endParaRPr lang="zh-TW" altLang="en-US" sz="1600" b="1">
              <a:solidFill>
                <a:sysClr val="windowText" lastClr="000000"/>
              </a:solidFill>
            </a:endParaRP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1.976873118261855E-2"/>
          <c:y val="0.14423574749425172"/>
          <c:w val="0.96902247877243453"/>
          <c:h val="0.73815024669614271"/>
        </c:manualLayout>
      </c:layout>
      <c:lineChart>
        <c:grouping val="standard"/>
        <c:varyColors val="0"/>
        <c:ser>
          <c:idx val="0"/>
          <c:order val="0"/>
          <c:tx>
            <c:strRef>
              <c:f>[261]ANA5!$B$5</c:f>
              <c:strCache>
                <c:ptCount val="1"/>
                <c:pt idx="0">
                  <c:v>X軸(G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Ref>
              <c:f>[261]ANA5!$A$6:$A$9605</c:f>
              <c:strCache>
                <c:ptCount val="9600"/>
                <c:pt idx="0">
                  <c:v>2025/08/15 16.20.00.000</c:v>
                </c:pt>
                <c:pt idx="1">
                  <c:v>2025/08/15 16.20.01.000</c:v>
                </c:pt>
                <c:pt idx="2">
                  <c:v>2025/08/15 16.20.02.000</c:v>
                </c:pt>
                <c:pt idx="3">
                  <c:v>2025/08/15 16.20.03.000</c:v>
                </c:pt>
                <c:pt idx="4">
                  <c:v>2025/08/15 16.20.04.000</c:v>
                </c:pt>
                <c:pt idx="5">
                  <c:v>2025/08/15 16.20.05.000</c:v>
                </c:pt>
                <c:pt idx="6">
                  <c:v>2025/08/15 16.20.06.000</c:v>
                </c:pt>
                <c:pt idx="7">
                  <c:v>2025/08/15 16.20.07.000</c:v>
                </c:pt>
                <c:pt idx="8">
                  <c:v>2025/08/15 16.20.08.000</c:v>
                </c:pt>
                <c:pt idx="9">
                  <c:v>2025/08/15 16.20.09.000</c:v>
                </c:pt>
                <c:pt idx="10">
                  <c:v>2025/08/15 16.20.10.000</c:v>
                </c:pt>
                <c:pt idx="11">
                  <c:v>2025/08/15 16.20.11.000</c:v>
                </c:pt>
                <c:pt idx="12">
                  <c:v>2025/08/15 16.20.12.000</c:v>
                </c:pt>
                <c:pt idx="13">
                  <c:v>2025/08/15 16.20.13.000</c:v>
                </c:pt>
                <c:pt idx="14">
                  <c:v>2025/08/15 16.20.14.000</c:v>
                </c:pt>
                <c:pt idx="15">
                  <c:v>2025/08/15 16.20.15.000</c:v>
                </c:pt>
                <c:pt idx="16">
                  <c:v>2025/08/15 16.20.16.000</c:v>
                </c:pt>
                <c:pt idx="17">
                  <c:v>2025/08/15 16.20.17.000</c:v>
                </c:pt>
                <c:pt idx="18">
                  <c:v>2025/08/15 16.20.18.000</c:v>
                </c:pt>
                <c:pt idx="19">
                  <c:v>2025/08/15 16.20.19.000</c:v>
                </c:pt>
                <c:pt idx="20">
                  <c:v>2025/08/15 16.20.20.000</c:v>
                </c:pt>
                <c:pt idx="21">
                  <c:v>2025/08/15 16.20.21.000</c:v>
                </c:pt>
                <c:pt idx="22">
                  <c:v>2025/08/15 16.20.22.000</c:v>
                </c:pt>
                <c:pt idx="23">
                  <c:v>2025/08/15 16.20.23.000</c:v>
                </c:pt>
                <c:pt idx="24">
                  <c:v>2025/08/15 16.20.24.000</c:v>
                </c:pt>
                <c:pt idx="25">
                  <c:v>2025/08/15 16.20.25.000</c:v>
                </c:pt>
                <c:pt idx="26">
                  <c:v>2025/08/15 16.20.26.000</c:v>
                </c:pt>
                <c:pt idx="27">
                  <c:v>2025/08/15 16.20.27.000</c:v>
                </c:pt>
                <c:pt idx="28">
                  <c:v>2025/08/15 16.20.28.000</c:v>
                </c:pt>
                <c:pt idx="29">
                  <c:v>2025/08/15 16.20.29.000</c:v>
                </c:pt>
                <c:pt idx="30">
                  <c:v>2025/08/15 16.20.30.000</c:v>
                </c:pt>
                <c:pt idx="31">
                  <c:v>2025/08/15 16.20.31.000</c:v>
                </c:pt>
                <c:pt idx="32">
                  <c:v>2025/08/15 16.20.32.000</c:v>
                </c:pt>
                <c:pt idx="33">
                  <c:v>2025/08/15 16.20.33.000</c:v>
                </c:pt>
                <c:pt idx="34">
                  <c:v>2025/08/15 16.20.34.000</c:v>
                </c:pt>
                <c:pt idx="35">
                  <c:v>2025/08/15 16.20.35.000</c:v>
                </c:pt>
                <c:pt idx="36">
                  <c:v>2025/08/15 16.20.36.000</c:v>
                </c:pt>
                <c:pt idx="37">
                  <c:v>2025/08/15 16.20.37.000</c:v>
                </c:pt>
                <c:pt idx="38">
                  <c:v>2025/08/15 16.20.38.000</c:v>
                </c:pt>
                <c:pt idx="39">
                  <c:v>2025/08/15 16.20.39.000</c:v>
                </c:pt>
                <c:pt idx="40">
                  <c:v>2025/08/15 16.20.40.000</c:v>
                </c:pt>
                <c:pt idx="41">
                  <c:v>2025/08/15 16.20.41.000</c:v>
                </c:pt>
                <c:pt idx="42">
                  <c:v>2025/08/15 16.20.42.000</c:v>
                </c:pt>
                <c:pt idx="43">
                  <c:v>2025/08/15 16.20.43.000</c:v>
                </c:pt>
                <c:pt idx="44">
                  <c:v>2025/08/15 16.20.44.000</c:v>
                </c:pt>
                <c:pt idx="45">
                  <c:v>2025/08/15 16.20.45.000</c:v>
                </c:pt>
                <c:pt idx="46">
                  <c:v>2025/08/15 16.20.46.000</c:v>
                </c:pt>
                <c:pt idx="47">
                  <c:v>2025/08/15 16.20.47.000</c:v>
                </c:pt>
                <c:pt idx="48">
                  <c:v>2025/08/15 16.20.48.000</c:v>
                </c:pt>
                <c:pt idx="49">
                  <c:v>2025/08/15 16.20.49.000</c:v>
                </c:pt>
                <c:pt idx="50">
                  <c:v>2025/08/15 16.20.50.000</c:v>
                </c:pt>
                <c:pt idx="51">
                  <c:v>2025/08/15 16.20.51.000</c:v>
                </c:pt>
                <c:pt idx="52">
                  <c:v>2025/08/15 16.20.52.000</c:v>
                </c:pt>
                <c:pt idx="53">
                  <c:v>2025/08/15 16.20.53.000</c:v>
                </c:pt>
                <c:pt idx="54">
                  <c:v>2025/08/15 16.20.54.000</c:v>
                </c:pt>
                <c:pt idx="55">
                  <c:v>2025/08/15 16.20.55.000</c:v>
                </c:pt>
                <c:pt idx="56">
                  <c:v>2025/08/15 16.20.56.000</c:v>
                </c:pt>
                <c:pt idx="57">
                  <c:v>2025/08/15 16.20.57.000</c:v>
                </c:pt>
                <c:pt idx="58">
                  <c:v>2025/08/15 16.20.58.000</c:v>
                </c:pt>
                <c:pt idx="59">
                  <c:v>2025/08/15 16.20.59.000</c:v>
                </c:pt>
                <c:pt idx="60">
                  <c:v>2025/08/15 16.21.00.000</c:v>
                </c:pt>
                <c:pt idx="61">
                  <c:v>2025/08/15 16.21.01.000</c:v>
                </c:pt>
                <c:pt idx="62">
                  <c:v>2025/08/15 16.21.02.000</c:v>
                </c:pt>
                <c:pt idx="63">
                  <c:v>2025/08/15 16.21.03.000</c:v>
                </c:pt>
                <c:pt idx="64">
                  <c:v>2025/08/15 16.21.04.000</c:v>
                </c:pt>
                <c:pt idx="65">
                  <c:v>2025/08/15 16.21.05.000</c:v>
                </c:pt>
                <c:pt idx="66">
                  <c:v>2025/08/15 16.21.06.000</c:v>
                </c:pt>
                <c:pt idx="67">
                  <c:v>2025/08/15 16.21.07.000</c:v>
                </c:pt>
                <c:pt idx="68">
                  <c:v>2025/08/15 16.21.08.000</c:v>
                </c:pt>
                <c:pt idx="69">
                  <c:v>2025/08/15 16.21.09.000</c:v>
                </c:pt>
                <c:pt idx="70">
                  <c:v>2025/08/15 16.21.10.000</c:v>
                </c:pt>
                <c:pt idx="71">
                  <c:v>2025/08/15 16.21.11.000</c:v>
                </c:pt>
                <c:pt idx="72">
                  <c:v>2025/08/15 16.21.12.000</c:v>
                </c:pt>
                <c:pt idx="73">
                  <c:v>2025/08/15 16.21.13.000</c:v>
                </c:pt>
                <c:pt idx="74">
                  <c:v>2025/08/15 16.21.14.000</c:v>
                </c:pt>
                <c:pt idx="75">
                  <c:v>2025/08/15 16.21.15.000</c:v>
                </c:pt>
                <c:pt idx="76">
                  <c:v>2025/08/15 16.21.16.000</c:v>
                </c:pt>
                <c:pt idx="77">
                  <c:v>2025/08/15 16.21.17.000</c:v>
                </c:pt>
                <c:pt idx="78">
                  <c:v>2025/08/15 16.21.18.000</c:v>
                </c:pt>
                <c:pt idx="79">
                  <c:v>2025/08/15 16.21.19.000</c:v>
                </c:pt>
                <c:pt idx="80">
                  <c:v>2025/08/15 16.21.20.000</c:v>
                </c:pt>
                <c:pt idx="81">
                  <c:v>2025/08/15 16.21.21.000</c:v>
                </c:pt>
                <c:pt idx="82">
                  <c:v>2025/08/15 16.21.22.000</c:v>
                </c:pt>
                <c:pt idx="83">
                  <c:v>2025/08/15 16.21.23.000</c:v>
                </c:pt>
                <c:pt idx="84">
                  <c:v>2025/08/15 16.21.24.000</c:v>
                </c:pt>
                <c:pt idx="85">
                  <c:v>2025/08/15 16.21.25.000</c:v>
                </c:pt>
                <c:pt idx="86">
                  <c:v>2025/08/15 16.21.26.000</c:v>
                </c:pt>
                <c:pt idx="87">
                  <c:v>2025/08/15 16.21.27.000</c:v>
                </c:pt>
                <c:pt idx="88">
                  <c:v>2025/08/15 16.21.28.000</c:v>
                </c:pt>
                <c:pt idx="89">
                  <c:v>2025/08/15 16.21.29.000</c:v>
                </c:pt>
                <c:pt idx="90">
                  <c:v>2025/08/15 16.21.30.000</c:v>
                </c:pt>
                <c:pt idx="91">
                  <c:v>2025/08/15 16.21.31.000</c:v>
                </c:pt>
                <c:pt idx="92">
                  <c:v>2025/08/15 16.21.32.000</c:v>
                </c:pt>
                <c:pt idx="93">
                  <c:v>2025/08/15 16.21.33.000</c:v>
                </c:pt>
                <c:pt idx="94">
                  <c:v>2025/08/15 16.21.34.000</c:v>
                </c:pt>
                <c:pt idx="95">
                  <c:v>2025/08/15 16.21.35.000</c:v>
                </c:pt>
                <c:pt idx="96">
                  <c:v>2025/08/15 16.21.36.000</c:v>
                </c:pt>
                <c:pt idx="97">
                  <c:v>2025/08/15 16.21.37.000</c:v>
                </c:pt>
                <c:pt idx="98">
                  <c:v>2025/08/15 16.21.38.000</c:v>
                </c:pt>
                <c:pt idx="99">
                  <c:v>2025/08/15 16.21.39.000</c:v>
                </c:pt>
                <c:pt idx="100">
                  <c:v>2025/08/15 16.21.40.000</c:v>
                </c:pt>
                <c:pt idx="101">
                  <c:v>2025/08/15 16.21.41.000</c:v>
                </c:pt>
                <c:pt idx="102">
                  <c:v>2025/08/15 16.21.42.000</c:v>
                </c:pt>
                <c:pt idx="103">
                  <c:v>2025/08/15 16.21.43.000</c:v>
                </c:pt>
                <c:pt idx="104">
                  <c:v>2025/08/15 16.21.44.000</c:v>
                </c:pt>
                <c:pt idx="105">
                  <c:v>2025/08/15 16.21.45.000</c:v>
                </c:pt>
                <c:pt idx="106">
                  <c:v>2025/08/15 16.21.46.000</c:v>
                </c:pt>
                <c:pt idx="107">
                  <c:v>2025/08/15 16.21.47.000</c:v>
                </c:pt>
                <c:pt idx="108">
                  <c:v>2025/08/15 16.21.48.000</c:v>
                </c:pt>
                <c:pt idx="109">
                  <c:v>2025/08/15 16.21.49.000</c:v>
                </c:pt>
                <c:pt idx="110">
                  <c:v>2025/08/15 16.21.50.000</c:v>
                </c:pt>
                <c:pt idx="111">
                  <c:v>2025/08/15 16.21.51.000</c:v>
                </c:pt>
                <c:pt idx="112">
                  <c:v>2025/08/15 16.21.52.000</c:v>
                </c:pt>
                <c:pt idx="113">
                  <c:v>2025/08/15 16.21.53.000</c:v>
                </c:pt>
                <c:pt idx="114">
                  <c:v>2025/08/15 16.21.54.000</c:v>
                </c:pt>
                <c:pt idx="115">
                  <c:v>2025/08/15 16.21.55.000</c:v>
                </c:pt>
                <c:pt idx="116">
                  <c:v>2025/08/15 16.21.56.000</c:v>
                </c:pt>
                <c:pt idx="117">
                  <c:v>2025/08/15 16.21.57.000</c:v>
                </c:pt>
                <c:pt idx="118">
                  <c:v>2025/08/15 16.21.58.000</c:v>
                </c:pt>
                <c:pt idx="119">
                  <c:v>2025/08/15 16.21.59.000</c:v>
                </c:pt>
                <c:pt idx="120">
                  <c:v>2025/08/15 16.22.00.000</c:v>
                </c:pt>
                <c:pt idx="121">
                  <c:v>2025/08/15 16.22.01.000</c:v>
                </c:pt>
                <c:pt idx="122">
                  <c:v>2025/08/15 16.22.02.000</c:v>
                </c:pt>
                <c:pt idx="123">
                  <c:v>2025/08/15 16.22.03.000</c:v>
                </c:pt>
                <c:pt idx="124">
                  <c:v>2025/08/15 16.22.04.000</c:v>
                </c:pt>
                <c:pt idx="125">
                  <c:v>2025/08/15 16.22.05.000</c:v>
                </c:pt>
                <c:pt idx="126">
                  <c:v>2025/08/15 16.22.06.000</c:v>
                </c:pt>
                <c:pt idx="127">
                  <c:v>2025/08/15 16.22.07.000</c:v>
                </c:pt>
                <c:pt idx="128">
                  <c:v>2025/08/15 16.22.08.000</c:v>
                </c:pt>
                <c:pt idx="129">
                  <c:v>2025/08/15 16.22.09.000</c:v>
                </c:pt>
                <c:pt idx="130">
                  <c:v>2025/08/15 16.22.10.000</c:v>
                </c:pt>
                <c:pt idx="131">
                  <c:v>2025/08/15 16.22.11.000</c:v>
                </c:pt>
                <c:pt idx="132">
                  <c:v>2025/08/15 16.22.12.000</c:v>
                </c:pt>
                <c:pt idx="133">
                  <c:v>2025/08/15 16.22.13.000</c:v>
                </c:pt>
                <c:pt idx="134">
                  <c:v>2025/08/15 16.22.14.000</c:v>
                </c:pt>
                <c:pt idx="135">
                  <c:v>2025/08/15 16.22.15.000</c:v>
                </c:pt>
                <c:pt idx="136">
                  <c:v>2025/08/15 16.22.16.000</c:v>
                </c:pt>
                <c:pt idx="137">
                  <c:v>2025/08/15 16.22.17.000</c:v>
                </c:pt>
                <c:pt idx="138">
                  <c:v>2025/08/15 16.22.18.000</c:v>
                </c:pt>
                <c:pt idx="139">
                  <c:v>2025/08/15 16.22.19.000</c:v>
                </c:pt>
                <c:pt idx="140">
                  <c:v>2025/08/15 16.22.20.000</c:v>
                </c:pt>
                <c:pt idx="141">
                  <c:v>2025/08/15 16.22.21.000</c:v>
                </c:pt>
                <c:pt idx="142">
                  <c:v>2025/08/15 16.22.22.000</c:v>
                </c:pt>
                <c:pt idx="143">
                  <c:v>2025/08/15 16.22.23.000</c:v>
                </c:pt>
                <c:pt idx="144">
                  <c:v>2025/08/15 16.22.24.000</c:v>
                </c:pt>
                <c:pt idx="145">
                  <c:v>2025/08/15 16.22.25.000</c:v>
                </c:pt>
                <c:pt idx="146">
                  <c:v>2025/08/15 16.22.26.000</c:v>
                </c:pt>
                <c:pt idx="147">
                  <c:v>2025/08/15 16.22.27.000</c:v>
                </c:pt>
                <c:pt idx="148">
                  <c:v>2025/08/15 16.22.28.000</c:v>
                </c:pt>
                <c:pt idx="149">
                  <c:v>2025/08/15 16.22.29.000</c:v>
                </c:pt>
                <c:pt idx="150">
                  <c:v>2025/08/15 16.22.30.000</c:v>
                </c:pt>
                <c:pt idx="151">
                  <c:v>2025/08/15 16.22.31.000</c:v>
                </c:pt>
                <c:pt idx="152">
                  <c:v>2025/08/15 16.22.32.000</c:v>
                </c:pt>
                <c:pt idx="153">
                  <c:v>2025/08/15 16.22.33.000</c:v>
                </c:pt>
                <c:pt idx="154">
                  <c:v>2025/08/15 16.22.34.000</c:v>
                </c:pt>
                <c:pt idx="155">
                  <c:v>2025/08/15 16.22.35.000</c:v>
                </c:pt>
                <c:pt idx="156">
                  <c:v>2025/08/15 16.22.36.000</c:v>
                </c:pt>
                <c:pt idx="157">
                  <c:v>2025/08/15 16.22.37.000</c:v>
                </c:pt>
                <c:pt idx="158">
                  <c:v>2025/08/15 16.22.38.000</c:v>
                </c:pt>
                <c:pt idx="159">
                  <c:v>2025/08/15 16.22.39.000</c:v>
                </c:pt>
                <c:pt idx="160">
                  <c:v>2025/08/15 16.22.40.000</c:v>
                </c:pt>
                <c:pt idx="161">
                  <c:v>2025/08/15 16.22.41.000</c:v>
                </c:pt>
                <c:pt idx="162">
                  <c:v>2025/08/15 16.22.42.000</c:v>
                </c:pt>
                <c:pt idx="163">
                  <c:v>2025/08/15 16.22.43.000</c:v>
                </c:pt>
                <c:pt idx="164">
                  <c:v>2025/08/15 16.22.44.000</c:v>
                </c:pt>
                <c:pt idx="165">
                  <c:v>2025/08/15 16.22.45.000</c:v>
                </c:pt>
                <c:pt idx="166">
                  <c:v>2025/08/15 16.22.46.000</c:v>
                </c:pt>
                <c:pt idx="167">
                  <c:v>2025/08/15 16.22.47.000</c:v>
                </c:pt>
                <c:pt idx="168">
                  <c:v>2025/08/15 16.22.48.000</c:v>
                </c:pt>
                <c:pt idx="169">
                  <c:v>2025/08/15 16.22.49.000</c:v>
                </c:pt>
                <c:pt idx="170">
                  <c:v>2025/08/15 16.22.50.000</c:v>
                </c:pt>
                <c:pt idx="171">
                  <c:v>2025/08/15 16.22.51.000</c:v>
                </c:pt>
                <c:pt idx="172">
                  <c:v>2025/08/15 16.22.52.000</c:v>
                </c:pt>
                <c:pt idx="173">
                  <c:v>2025/08/15 16.22.53.000</c:v>
                </c:pt>
                <c:pt idx="174">
                  <c:v>2025/08/15 16.22.54.000</c:v>
                </c:pt>
                <c:pt idx="175">
                  <c:v>2025/08/15 16.22.55.000</c:v>
                </c:pt>
                <c:pt idx="176">
                  <c:v>2025/08/15 16.22.56.000</c:v>
                </c:pt>
                <c:pt idx="177">
                  <c:v>2025/08/15 16.22.57.000</c:v>
                </c:pt>
                <c:pt idx="178">
                  <c:v>2025/08/15 16.22.58.000</c:v>
                </c:pt>
                <c:pt idx="179">
                  <c:v>2025/08/15 16.22.59.000</c:v>
                </c:pt>
                <c:pt idx="180">
                  <c:v>2025/08/15 16.23.00.000</c:v>
                </c:pt>
                <c:pt idx="181">
                  <c:v>2025/08/15 16.23.01.000</c:v>
                </c:pt>
                <c:pt idx="182">
                  <c:v>2025/08/15 16.23.02.000</c:v>
                </c:pt>
                <c:pt idx="183">
                  <c:v>2025/08/15 16.23.03.000</c:v>
                </c:pt>
                <c:pt idx="184">
                  <c:v>2025/08/15 16.23.04.000</c:v>
                </c:pt>
                <c:pt idx="185">
                  <c:v>2025/08/15 16.23.05.000</c:v>
                </c:pt>
                <c:pt idx="186">
                  <c:v>2025/08/15 16.23.06.000</c:v>
                </c:pt>
                <c:pt idx="187">
                  <c:v>2025/08/15 16.23.07.000</c:v>
                </c:pt>
                <c:pt idx="188">
                  <c:v>2025/08/15 16.23.08.000</c:v>
                </c:pt>
                <c:pt idx="189">
                  <c:v>2025/08/15 16.23.09.000</c:v>
                </c:pt>
                <c:pt idx="190">
                  <c:v>2025/08/15 16.23.10.000</c:v>
                </c:pt>
                <c:pt idx="191">
                  <c:v>2025/08/15 16.23.11.000</c:v>
                </c:pt>
                <c:pt idx="192">
                  <c:v>2025/08/15 16.23.12.000</c:v>
                </c:pt>
                <c:pt idx="193">
                  <c:v>2025/08/15 16.23.13.000</c:v>
                </c:pt>
                <c:pt idx="194">
                  <c:v>2025/08/15 16.23.14.000</c:v>
                </c:pt>
                <c:pt idx="195">
                  <c:v>2025/08/15 16.23.15.000</c:v>
                </c:pt>
                <c:pt idx="196">
                  <c:v>2025/08/15 16.23.16.000</c:v>
                </c:pt>
                <c:pt idx="197">
                  <c:v>2025/08/15 16.23.17.000</c:v>
                </c:pt>
                <c:pt idx="198">
                  <c:v>2025/08/15 16.23.18.000</c:v>
                </c:pt>
                <c:pt idx="199">
                  <c:v>2025/08/15 16.23.19.000</c:v>
                </c:pt>
                <c:pt idx="200">
                  <c:v>2025/08/15 16.23.20.000</c:v>
                </c:pt>
                <c:pt idx="201">
                  <c:v>2025/08/15 16.23.21.000</c:v>
                </c:pt>
                <c:pt idx="202">
                  <c:v>2025/08/15 16.23.22.000</c:v>
                </c:pt>
                <c:pt idx="203">
                  <c:v>2025/08/15 16.23.23.000</c:v>
                </c:pt>
                <c:pt idx="204">
                  <c:v>2025/08/15 16.23.24.000</c:v>
                </c:pt>
                <c:pt idx="205">
                  <c:v>2025/08/15 16.23.25.000</c:v>
                </c:pt>
                <c:pt idx="206">
                  <c:v>2025/08/15 16.23.26.000</c:v>
                </c:pt>
                <c:pt idx="207">
                  <c:v>2025/08/15 16.23.27.000</c:v>
                </c:pt>
                <c:pt idx="208">
                  <c:v>2025/08/15 16.23.28.000</c:v>
                </c:pt>
                <c:pt idx="209">
                  <c:v>2025/08/15 16.23.29.000</c:v>
                </c:pt>
                <c:pt idx="210">
                  <c:v>2025/08/15 16.23.30.000</c:v>
                </c:pt>
                <c:pt idx="211">
                  <c:v>2025/08/15 16.23.31.000</c:v>
                </c:pt>
                <c:pt idx="212">
                  <c:v>2025/08/15 16.23.32.000</c:v>
                </c:pt>
                <c:pt idx="213">
                  <c:v>2025/08/15 16.23.33.000</c:v>
                </c:pt>
                <c:pt idx="214">
                  <c:v>2025/08/15 16.23.34.000</c:v>
                </c:pt>
                <c:pt idx="215">
                  <c:v>2025/08/15 16.23.35.000</c:v>
                </c:pt>
                <c:pt idx="216">
                  <c:v>2025/08/15 16.23.36.000</c:v>
                </c:pt>
                <c:pt idx="217">
                  <c:v>2025/08/15 16.23.37.000</c:v>
                </c:pt>
                <c:pt idx="218">
                  <c:v>2025/08/15 16.23.38.000</c:v>
                </c:pt>
                <c:pt idx="219">
                  <c:v>2025/08/15 16.23.39.000</c:v>
                </c:pt>
                <c:pt idx="220">
                  <c:v>2025/08/15 16.23.40.000</c:v>
                </c:pt>
                <c:pt idx="221">
                  <c:v>2025/08/15 16.23.41.000</c:v>
                </c:pt>
                <c:pt idx="222">
                  <c:v>2025/08/15 16.23.42.000</c:v>
                </c:pt>
                <c:pt idx="223">
                  <c:v>2025/08/15 16.23.43.000</c:v>
                </c:pt>
                <c:pt idx="224">
                  <c:v>2025/08/15 16.23.44.000</c:v>
                </c:pt>
                <c:pt idx="225">
                  <c:v>2025/08/15 16.23.45.000</c:v>
                </c:pt>
                <c:pt idx="226">
                  <c:v>2025/08/15 16.23.46.000</c:v>
                </c:pt>
                <c:pt idx="227">
                  <c:v>2025/08/15 16.23.47.000</c:v>
                </c:pt>
                <c:pt idx="228">
                  <c:v>2025/08/15 16.23.48.000</c:v>
                </c:pt>
                <c:pt idx="229">
                  <c:v>2025/08/15 16.23.49.000</c:v>
                </c:pt>
                <c:pt idx="230">
                  <c:v>2025/08/15 16.23.50.000</c:v>
                </c:pt>
                <c:pt idx="231">
                  <c:v>2025/08/15 16.23.51.000</c:v>
                </c:pt>
                <c:pt idx="232">
                  <c:v>2025/08/15 16.23.52.000</c:v>
                </c:pt>
                <c:pt idx="233">
                  <c:v>2025/08/15 16.23.53.000</c:v>
                </c:pt>
                <c:pt idx="234">
                  <c:v>2025/08/15 16.23.54.000</c:v>
                </c:pt>
                <c:pt idx="235">
                  <c:v>2025/08/15 16.23.55.000</c:v>
                </c:pt>
                <c:pt idx="236">
                  <c:v>2025/08/15 16.23.56.000</c:v>
                </c:pt>
                <c:pt idx="237">
                  <c:v>2025/08/15 16.23.57.000</c:v>
                </c:pt>
                <c:pt idx="238">
                  <c:v>2025/08/15 16.23.58.000</c:v>
                </c:pt>
                <c:pt idx="239">
                  <c:v>2025/08/15 16.23.59.000</c:v>
                </c:pt>
                <c:pt idx="240">
                  <c:v>2025/08/15 16.24.00.000</c:v>
                </c:pt>
                <c:pt idx="241">
                  <c:v>2025/08/15 16.24.01.000</c:v>
                </c:pt>
                <c:pt idx="242">
                  <c:v>2025/08/15 16.24.02.000</c:v>
                </c:pt>
                <c:pt idx="243">
                  <c:v>2025/08/15 16.24.03.000</c:v>
                </c:pt>
                <c:pt idx="244">
                  <c:v>2025/08/15 16.24.04.000</c:v>
                </c:pt>
                <c:pt idx="245">
                  <c:v>2025/08/15 16.24.05.000</c:v>
                </c:pt>
                <c:pt idx="246">
                  <c:v>2025/08/15 16.24.06.000</c:v>
                </c:pt>
                <c:pt idx="247">
                  <c:v>2025/08/15 16.24.07.000</c:v>
                </c:pt>
                <c:pt idx="248">
                  <c:v>2025/08/15 16.24.08.000</c:v>
                </c:pt>
                <c:pt idx="249">
                  <c:v>2025/08/15 16.24.09.000</c:v>
                </c:pt>
                <c:pt idx="250">
                  <c:v>2025/08/15 16.24.10.000</c:v>
                </c:pt>
                <c:pt idx="251">
                  <c:v>2025/08/15 16.24.11.000</c:v>
                </c:pt>
                <c:pt idx="252">
                  <c:v>2025/08/15 16.24.12.000</c:v>
                </c:pt>
                <c:pt idx="253">
                  <c:v>2025/08/15 16.24.13.000</c:v>
                </c:pt>
                <c:pt idx="254">
                  <c:v>2025/08/15 16.24.14.000</c:v>
                </c:pt>
                <c:pt idx="255">
                  <c:v>2025/08/15 16.24.15.000</c:v>
                </c:pt>
                <c:pt idx="256">
                  <c:v>2025/08/15 16.24.16.000</c:v>
                </c:pt>
                <c:pt idx="257">
                  <c:v>2025/08/15 16.24.17.000</c:v>
                </c:pt>
                <c:pt idx="258">
                  <c:v>2025/08/15 16.24.18.000</c:v>
                </c:pt>
                <c:pt idx="259">
                  <c:v>2025/08/15 16.24.19.000</c:v>
                </c:pt>
                <c:pt idx="260">
                  <c:v>2025/08/15 16.24.20.000</c:v>
                </c:pt>
                <c:pt idx="261">
                  <c:v>2025/08/15 16.24.21.000</c:v>
                </c:pt>
                <c:pt idx="262">
                  <c:v>2025/08/15 16.24.22.000</c:v>
                </c:pt>
                <c:pt idx="263">
                  <c:v>2025/08/15 16.24.23.000</c:v>
                </c:pt>
                <c:pt idx="264">
                  <c:v>2025/08/15 16.24.24.000</c:v>
                </c:pt>
                <c:pt idx="265">
                  <c:v>2025/08/15 16.24.25.000</c:v>
                </c:pt>
                <c:pt idx="266">
                  <c:v>2025/08/15 16.24.26.000</c:v>
                </c:pt>
                <c:pt idx="267">
                  <c:v>2025/08/15 16.24.27.000</c:v>
                </c:pt>
                <c:pt idx="268">
                  <c:v>2025/08/15 16.24.28.000</c:v>
                </c:pt>
                <c:pt idx="269">
                  <c:v>2025/08/15 16.24.29.000</c:v>
                </c:pt>
                <c:pt idx="270">
                  <c:v>2025/08/15 16.24.30.000</c:v>
                </c:pt>
                <c:pt idx="271">
                  <c:v>2025/08/15 16.24.31.000</c:v>
                </c:pt>
                <c:pt idx="272">
                  <c:v>2025/08/15 16.24.32.000</c:v>
                </c:pt>
                <c:pt idx="273">
                  <c:v>2025/08/15 16.24.33.000</c:v>
                </c:pt>
                <c:pt idx="274">
                  <c:v>2025/08/15 16.24.34.000</c:v>
                </c:pt>
                <c:pt idx="275">
                  <c:v>2025/08/15 16.24.35.000</c:v>
                </c:pt>
                <c:pt idx="276">
                  <c:v>2025/08/15 16.24.36.000</c:v>
                </c:pt>
                <c:pt idx="277">
                  <c:v>2025/08/15 16.24.37.000</c:v>
                </c:pt>
                <c:pt idx="278">
                  <c:v>2025/08/15 16.24.38.000</c:v>
                </c:pt>
                <c:pt idx="279">
                  <c:v>2025/08/15 16.24.39.000</c:v>
                </c:pt>
                <c:pt idx="280">
                  <c:v>2025/08/15 16.24.40.000</c:v>
                </c:pt>
                <c:pt idx="281">
                  <c:v>2025/08/15 16.24.41.000</c:v>
                </c:pt>
                <c:pt idx="282">
                  <c:v>2025/08/15 16.24.42.000</c:v>
                </c:pt>
                <c:pt idx="283">
                  <c:v>2025/08/15 16.24.43.000</c:v>
                </c:pt>
                <c:pt idx="284">
                  <c:v>2025/08/15 16.24.44.000</c:v>
                </c:pt>
                <c:pt idx="285">
                  <c:v>2025/08/15 16.24.45.000</c:v>
                </c:pt>
                <c:pt idx="286">
                  <c:v>2025/08/15 16.24.46.000</c:v>
                </c:pt>
                <c:pt idx="287">
                  <c:v>2025/08/15 16.24.47.000</c:v>
                </c:pt>
                <c:pt idx="288">
                  <c:v>2025/08/15 16.24.48.000</c:v>
                </c:pt>
                <c:pt idx="289">
                  <c:v>2025/08/15 16.24.49.000</c:v>
                </c:pt>
                <c:pt idx="290">
                  <c:v>2025/08/15 16.24.50.000</c:v>
                </c:pt>
                <c:pt idx="291">
                  <c:v>2025/08/15 16.24.51.000</c:v>
                </c:pt>
                <c:pt idx="292">
                  <c:v>2025/08/15 16.24.52.000</c:v>
                </c:pt>
                <c:pt idx="293">
                  <c:v>2025/08/15 16.24.53.000</c:v>
                </c:pt>
                <c:pt idx="294">
                  <c:v>2025/08/15 16.24.54.000</c:v>
                </c:pt>
                <c:pt idx="295">
                  <c:v>2025/08/15 16.24.55.000</c:v>
                </c:pt>
                <c:pt idx="296">
                  <c:v>2025/08/15 16.24.56.000</c:v>
                </c:pt>
                <c:pt idx="297">
                  <c:v>2025/08/15 16.24.57.000</c:v>
                </c:pt>
                <c:pt idx="298">
                  <c:v>2025/08/15 16.24.58.000</c:v>
                </c:pt>
                <c:pt idx="299">
                  <c:v>2025/08/15 16.24.59.000</c:v>
                </c:pt>
                <c:pt idx="300">
                  <c:v>2025/08/15 16.25.00.000</c:v>
                </c:pt>
                <c:pt idx="301">
                  <c:v>2025/08/15 16.25.01.000</c:v>
                </c:pt>
                <c:pt idx="302">
                  <c:v>2025/08/15 16.25.02.000</c:v>
                </c:pt>
                <c:pt idx="303">
                  <c:v>2025/08/15 16.25.03.000</c:v>
                </c:pt>
                <c:pt idx="304">
                  <c:v>2025/08/15 16.25.04.000</c:v>
                </c:pt>
                <c:pt idx="305">
                  <c:v>2025/08/15 16.25.05.000</c:v>
                </c:pt>
                <c:pt idx="306">
                  <c:v>2025/08/15 16.25.06.000</c:v>
                </c:pt>
                <c:pt idx="307">
                  <c:v>2025/08/15 16.25.07.000</c:v>
                </c:pt>
                <c:pt idx="308">
                  <c:v>2025/08/15 16.25.08.000</c:v>
                </c:pt>
                <c:pt idx="309">
                  <c:v>2025/08/15 16.25.09.000</c:v>
                </c:pt>
                <c:pt idx="310">
                  <c:v>2025/08/15 16.25.10.000</c:v>
                </c:pt>
                <c:pt idx="311">
                  <c:v>2025/08/15 16.25.11.000</c:v>
                </c:pt>
                <c:pt idx="312">
                  <c:v>2025/08/15 16.25.12.000</c:v>
                </c:pt>
                <c:pt idx="313">
                  <c:v>2025/08/15 16.25.13.000</c:v>
                </c:pt>
                <c:pt idx="314">
                  <c:v>2025/08/15 16.25.14.000</c:v>
                </c:pt>
                <c:pt idx="315">
                  <c:v>2025/08/15 16.25.15.000</c:v>
                </c:pt>
                <c:pt idx="316">
                  <c:v>2025/08/15 16.25.16.000</c:v>
                </c:pt>
                <c:pt idx="317">
                  <c:v>2025/08/15 16.25.17.000</c:v>
                </c:pt>
                <c:pt idx="318">
                  <c:v>2025/08/15 16.25.18.000</c:v>
                </c:pt>
                <c:pt idx="319">
                  <c:v>2025/08/15 16.25.19.000</c:v>
                </c:pt>
                <c:pt idx="320">
                  <c:v>2025/08/15 16.25.20.000</c:v>
                </c:pt>
                <c:pt idx="321">
                  <c:v>2025/08/15 16.25.21.000</c:v>
                </c:pt>
                <c:pt idx="322">
                  <c:v>2025/08/15 16.25.22.000</c:v>
                </c:pt>
                <c:pt idx="323">
                  <c:v>2025/08/15 16.25.23.000</c:v>
                </c:pt>
                <c:pt idx="324">
                  <c:v>2025/08/15 16.25.24.000</c:v>
                </c:pt>
                <c:pt idx="325">
                  <c:v>2025/08/15 16.25.25.000</c:v>
                </c:pt>
                <c:pt idx="326">
                  <c:v>2025/08/15 16.25.26.000</c:v>
                </c:pt>
                <c:pt idx="327">
                  <c:v>2025/08/15 16.25.27.000</c:v>
                </c:pt>
                <c:pt idx="328">
                  <c:v>2025/08/15 16.25.28.000</c:v>
                </c:pt>
                <c:pt idx="329">
                  <c:v>2025/08/15 16.25.29.000</c:v>
                </c:pt>
                <c:pt idx="330">
                  <c:v>2025/08/15 16.25.30.000</c:v>
                </c:pt>
                <c:pt idx="331">
                  <c:v>2025/08/15 16.25.31.000</c:v>
                </c:pt>
                <c:pt idx="332">
                  <c:v>2025/08/15 16.25.32.000</c:v>
                </c:pt>
                <c:pt idx="333">
                  <c:v>2025/08/15 16.25.33.000</c:v>
                </c:pt>
                <c:pt idx="334">
                  <c:v>2025/08/15 16.25.34.000</c:v>
                </c:pt>
                <c:pt idx="335">
                  <c:v>2025/08/15 16.25.35.000</c:v>
                </c:pt>
                <c:pt idx="336">
                  <c:v>2025/08/15 16.25.36.000</c:v>
                </c:pt>
                <c:pt idx="337">
                  <c:v>2025/08/15 16.25.37.000</c:v>
                </c:pt>
                <c:pt idx="338">
                  <c:v>2025/08/15 16.25.38.000</c:v>
                </c:pt>
                <c:pt idx="339">
                  <c:v>2025/08/15 16.25.39.000</c:v>
                </c:pt>
                <c:pt idx="340">
                  <c:v>2025/08/15 16.25.40.000</c:v>
                </c:pt>
                <c:pt idx="341">
                  <c:v>2025/08/15 16.25.41.000</c:v>
                </c:pt>
                <c:pt idx="342">
                  <c:v>2025/08/15 16.25.42.000</c:v>
                </c:pt>
                <c:pt idx="343">
                  <c:v>2025/08/15 16.25.43.000</c:v>
                </c:pt>
                <c:pt idx="344">
                  <c:v>2025/08/15 16.25.44.000</c:v>
                </c:pt>
                <c:pt idx="345">
                  <c:v>2025/08/15 16.25.45.000</c:v>
                </c:pt>
                <c:pt idx="346">
                  <c:v>2025/08/15 16.25.46.000</c:v>
                </c:pt>
                <c:pt idx="347">
                  <c:v>2025/08/15 16.25.47.000</c:v>
                </c:pt>
                <c:pt idx="348">
                  <c:v>2025/08/15 16.25.48.000</c:v>
                </c:pt>
                <c:pt idx="349">
                  <c:v>2025/08/15 16.25.49.000</c:v>
                </c:pt>
                <c:pt idx="350">
                  <c:v>2025/08/15 16.25.50.000</c:v>
                </c:pt>
                <c:pt idx="351">
                  <c:v>2025/08/15 16.25.51.000</c:v>
                </c:pt>
                <c:pt idx="352">
                  <c:v>2025/08/15 16.25.52.000</c:v>
                </c:pt>
                <c:pt idx="353">
                  <c:v>2025/08/15 16.25.53.000</c:v>
                </c:pt>
                <c:pt idx="354">
                  <c:v>2025/08/15 16.25.54.000</c:v>
                </c:pt>
                <c:pt idx="355">
                  <c:v>2025/08/15 16.25.55.000</c:v>
                </c:pt>
                <c:pt idx="356">
                  <c:v>2025/08/15 16.25.56.000</c:v>
                </c:pt>
                <c:pt idx="357">
                  <c:v>2025/08/15 16.25.57.000</c:v>
                </c:pt>
                <c:pt idx="358">
                  <c:v>2025/08/15 16.25.58.000</c:v>
                </c:pt>
                <c:pt idx="359">
                  <c:v>2025/08/15 16.25.59.000</c:v>
                </c:pt>
                <c:pt idx="360">
                  <c:v>2025/08/15 16.26.00.000</c:v>
                </c:pt>
                <c:pt idx="361">
                  <c:v>2025/08/15 16.26.01.000</c:v>
                </c:pt>
                <c:pt idx="362">
                  <c:v>2025/08/15 16.26.02.000</c:v>
                </c:pt>
                <c:pt idx="363">
                  <c:v>2025/08/15 16.26.03.000</c:v>
                </c:pt>
                <c:pt idx="364">
                  <c:v>2025/08/15 16.26.04.000</c:v>
                </c:pt>
                <c:pt idx="365">
                  <c:v>2025/08/15 16.26.05.000</c:v>
                </c:pt>
                <c:pt idx="366">
                  <c:v>2025/08/15 16.26.06.000</c:v>
                </c:pt>
                <c:pt idx="367">
                  <c:v>2025/08/15 16.26.07.000</c:v>
                </c:pt>
                <c:pt idx="368">
                  <c:v>2025/08/15 16.26.08.000</c:v>
                </c:pt>
                <c:pt idx="369">
                  <c:v>2025/08/15 16.26.09.000</c:v>
                </c:pt>
                <c:pt idx="370">
                  <c:v>2025/08/15 16.26.10.000</c:v>
                </c:pt>
                <c:pt idx="371">
                  <c:v>2025/08/15 16.26.11.000</c:v>
                </c:pt>
                <c:pt idx="372">
                  <c:v>2025/08/15 16.26.12.000</c:v>
                </c:pt>
                <c:pt idx="373">
                  <c:v>2025/08/15 16.26.13.000</c:v>
                </c:pt>
                <c:pt idx="374">
                  <c:v>2025/08/15 16.26.14.000</c:v>
                </c:pt>
                <c:pt idx="375">
                  <c:v>2025/08/15 16.26.15.000</c:v>
                </c:pt>
                <c:pt idx="376">
                  <c:v>2025/08/15 16.26.16.000</c:v>
                </c:pt>
                <c:pt idx="377">
                  <c:v>2025/08/15 16.26.17.000</c:v>
                </c:pt>
                <c:pt idx="378">
                  <c:v>2025/08/15 16.26.18.000</c:v>
                </c:pt>
                <c:pt idx="379">
                  <c:v>2025/08/15 16.26.19.000</c:v>
                </c:pt>
                <c:pt idx="380">
                  <c:v>2025/08/15 16.26.20.000</c:v>
                </c:pt>
                <c:pt idx="381">
                  <c:v>2025/08/15 16.26.21.000</c:v>
                </c:pt>
                <c:pt idx="382">
                  <c:v>2025/08/15 16.26.22.000</c:v>
                </c:pt>
                <c:pt idx="383">
                  <c:v>2025/08/15 16.26.23.000</c:v>
                </c:pt>
                <c:pt idx="384">
                  <c:v>2025/08/15 16.26.24.000</c:v>
                </c:pt>
                <c:pt idx="385">
                  <c:v>2025/08/15 16.26.25.000</c:v>
                </c:pt>
                <c:pt idx="386">
                  <c:v>2025/08/15 16.26.26.000</c:v>
                </c:pt>
                <c:pt idx="387">
                  <c:v>2025/08/15 16.26.27.000</c:v>
                </c:pt>
                <c:pt idx="388">
                  <c:v>2025/08/15 16.26.28.000</c:v>
                </c:pt>
                <c:pt idx="389">
                  <c:v>2025/08/15 16.26.29.000</c:v>
                </c:pt>
                <c:pt idx="390">
                  <c:v>2025/08/15 16.26.30.000</c:v>
                </c:pt>
                <c:pt idx="391">
                  <c:v>2025/08/15 16.26.31.000</c:v>
                </c:pt>
                <c:pt idx="392">
                  <c:v>2025/08/15 16.26.32.000</c:v>
                </c:pt>
                <c:pt idx="393">
                  <c:v>2025/08/15 16.26.33.000</c:v>
                </c:pt>
                <c:pt idx="394">
                  <c:v>2025/08/15 16.26.34.000</c:v>
                </c:pt>
                <c:pt idx="395">
                  <c:v>2025/08/15 16.26.35.000</c:v>
                </c:pt>
                <c:pt idx="396">
                  <c:v>2025/08/15 16.26.36.000</c:v>
                </c:pt>
                <c:pt idx="397">
                  <c:v>2025/08/15 16.26.37.000</c:v>
                </c:pt>
                <c:pt idx="398">
                  <c:v>2025/08/15 16.26.38.000</c:v>
                </c:pt>
                <c:pt idx="399">
                  <c:v>2025/08/15 16.26.39.000</c:v>
                </c:pt>
                <c:pt idx="400">
                  <c:v>2025/08/15 16.26.40.000</c:v>
                </c:pt>
                <c:pt idx="401">
                  <c:v>2025/08/15 16.26.41.000</c:v>
                </c:pt>
                <c:pt idx="402">
                  <c:v>2025/08/15 16.26.42.000</c:v>
                </c:pt>
                <c:pt idx="403">
                  <c:v>2025/08/15 16.26.43.000</c:v>
                </c:pt>
                <c:pt idx="404">
                  <c:v>2025/08/15 16.26.44.000</c:v>
                </c:pt>
                <c:pt idx="405">
                  <c:v>2025/08/15 16.26.45.000</c:v>
                </c:pt>
                <c:pt idx="406">
                  <c:v>2025/08/15 16.26.46.000</c:v>
                </c:pt>
                <c:pt idx="407">
                  <c:v>2025/08/15 16.26.47.000</c:v>
                </c:pt>
                <c:pt idx="408">
                  <c:v>2025/08/15 16.26.48.000</c:v>
                </c:pt>
                <c:pt idx="409">
                  <c:v>2025/08/15 16.26.49.000</c:v>
                </c:pt>
                <c:pt idx="410">
                  <c:v>2025/08/15 16.26.50.000</c:v>
                </c:pt>
                <c:pt idx="411">
                  <c:v>2025/08/15 16.26.51.000</c:v>
                </c:pt>
                <c:pt idx="412">
                  <c:v>2025/08/15 16.26.52.000</c:v>
                </c:pt>
                <c:pt idx="413">
                  <c:v>2025/08/15 16.26.53.000</c:v>
                </c:pt>
                <c:pt idx="414">
                  <c:v>2025/08/15 16.26.54.000</c:v>
                </c:pt>
                <c:pt idx="415">
                  <c:v>2025/08/15 16.26.55.000</c:v>
                </c:pt>
                <c:pt idx="416">
                  <c:v>2025/08/15 16.26.56.000</c:v>
                </c:pt>
                <c:pt idx="417">
                  <c:v>2025/08/15 16.26.57.000</c:v>
                </c:pt>
                <c:pt idx="418">
                  <c:v>2025/08/15 16.26.58.000</c:v>
                </c:pt>
                <c:pt idx="419">
                  <c:v>2025/08/15 16.26.59.000</c:v>
                </c:pt>
                <c:pt idx="420">
                  <c:v>2025/08/15 16.27.00.000</c:v>
                </c:pt>
                <c:pt idx="421">
                  <c:v>2025/08/15 16.27.01.000</c:v>
                </c:pt>
                <c:pt idx="422">
                  <c:v>2025/08/15 16.27.02.000</c:v>
                </c:pt>
                <c:pt idx="423">
                  <c:v>2025/08/15 16.27.03.000</c:v>
                </c:pt>
                <c:pt idx="424">
                  <c:v>2025/08/15 16.27.04.000</c:v>
                </c:pt>
                <c:pt idx="425">
                  <c:v>2025/08/15 16.27.05.000</c:v>
                </c:pt>
                <c:pt idx="426">
                  <c:v>2025/08/15 16.27.06.000</c:v>
                </c:pt>
                <c:pt idx="427">
                  <c:v>2025/08/15 16.27.07.000</c:v>
                </c:pt>
                <c:pt idx="428">
                  <c:v>2025/08/15 16.27.08.000</c:v>
                </c:pt>
                <c:pt idx="429">
                  <c:v>2025/08/15 16.27.09.000</c:v>
                </c:pt>
                <c:pt idx="430">
                  <c:v>2025/08/15 16.27.10.000</c:v>
                </c:pt>
                <c:pt idx="431">
                  <c:v>2025/08/15 16.27.11.000</c:v>
                </c:pt>
                <c:pt idx="432">
                  <c:v>2025/08/15 16.27.12.000</c:v>
                </c:pt>
                <c:pt idx="433">
                  <c:v>2025/08/15 16.27.13.000</c:v>
                </c:pt>
                <c:pt idx="434">
                  <c:v>2025/08/15 16.27.14.000</c:v>
                </c:pt>
                <c:pt idx="435">
                  <c:v>2025/08/15 16.27.15.000</c:v>
                </c:pt>
                <c:pt idx="436">
                  <c:v>2025/08/15 16.27.16.000</c:v>
                </c:pt>
                <c:pt idx="437">
                  <c:v>2025/08/15 16.27.17.000</c:v>
                </c:pt>
                <c:pt idx="438">
                  <c:v>2025/08/15 16.27.18.000</c:v>
                </c:pt>
                <c:pt idx="439">
                  <c:v>2025/08/15 16.27.19.000</c:v>
                </c:pt>
                <c:pt idx="440">
                  <c:v>2025/08/15 16.27.20.000</c:v>
                </c:pt>
                <c:pt idx="441">
                  <c:v>2025/08/15 16.27.21.000</c:v>
                </c:pt>
                <c:pt idx="442">
                  <c:v>2025/08/15 16.27.22.000</c:v>
                </c:pt>
                <c:pt idx="443">
                  <c:v>2025/08/15 16.27.23.000</c:v>
                </c:pt>
                <c:pt idx="444">
                  <c:v>2025/08/15 16.27.24.000</c:v>
                </c:pt>
                <c:pt idx="445">
                  <c:v>2025/08/15 16.27.25.000</c:v>
                </c:pt>
                <c:pt idx="446">
                  <c:v>2025/08/15 16.27.26.000</c:v>
                </c:pt>
                <c:pt idx="447">
                  <c:v>2025/08/15 16.27.27.000</c:v>
                </c:pt>
                <c:pt idx="448">
                  <c:v>2025/08/15 16.27.28.000</c:v>
                </c:pt>
                <c:pt idx="449">
                  <c:v>2025/08/15 16.27.29.000</c:v>
                </c:pt>
                <c:pt idx="450">
                  <c:v>2025/08/15 16.27.30.000</c:v>
                </c:pt>
                <c:pt idx="451">
                  <c:v>2025/08/15 16.27.31.000</c:v>
                </c:pt>
                <c:pt idx="452">
                  <c:v>2025/08/15 16.27.32.000</c:v>
                </c:pt>
                <c:pt idx="453">
                  <c:v>2025/08/15 16.27.33.000</c:v>
                </c:pt>
                <c:pt idx="454">
                  <c:v>2025/08/15 16.27.34.000</c:v>
                </c:pt>
                <c:pt idx="455">
                  <c:v>2025/08/15 16.27.35.000</c:v>
                </c:pt>
                <c:pt idx="456">
                  <c:v>2025/08/15 16.27.36.000</c:v>
                </c:pt>
                <c:pt idx="457">
                  <c:v>2025/08/15 16.27.37.000</c:v>
                </c:pt>
                <c:pt idx="458">
                  <c:v>2025/08/15 16.27.38.000</c:v>
                </c:pt>
                <c:pt idx="459">
                  <c:v>2025/08/15 16.27.39.000</c:v>
                </c:pt>
                <c:pt idx="460">
                  <c:v>2025/08/15 16.27.40.000</c:v>
                </c:pt>
                <c:pt idx="461">
                  <c:v>2025/08/15 16.27.41.000</c:v>
                </c:pt>
                <c:pt idx="462">
                  <c:v>2025/08/15 16.27.42.000</c:v>
                </c:pt>
                <c:pt idx="463">
                  <c:v>2025/08/15 16.27.43.000</c:v>
                </c:pt>
                <c:pt idx="464">
                  <c:v>2025/08/15 16.27.44.000</c:v>
                </c:pt>
                <c:pt idx="465">
                  <c:v>2025/08/15 16.27.45.000</c:v>
                </c:pt>
                <c:pt idx="466">
                  <c:v>2025/08/15 16.27.46.000</c:v>
                </c:pt>
                <c:pt idx="467">
                  <c:v>2025/08/15 16.27.47.000</c:v>
                </c:pt>
                <c:pt idx="468">
                  <c:v>2025/08/15 16.27.48.000</c:v>
                </c:pt>
                <c:pt idx="469">
                  <c:v>2025/08/15 16.27.49.000</c:v>
                </c:pt>
                <c:pt idx="470">
                  <c:v>2025/08/15 16.27.50.000</c:v>
                </c:pt>
                <c:pt idx="471">
                  <c:v>2025/08/15 16.27.51.000</c:v>
                </c:pt>
                <c:pt idx="472">
                  <c:v>2025/08/15 16.27.52.000</c:v>
                </c:pt>
                <c:pt idx="473">
                  <c:v>2025/08/15 16.27.53.000</c:v>
                </c:pt>
                <c:pt idx="474">
                  <c:v>2025/08/15 16.27.54.000</c:v>
                </c:pt>
                <c:pt idx="475">
                  <c:v>2025/08/15 16.27.55.000</c:v>
                </c:pt>
                <c:pt idx="476">
                  <c:v>2025/08/15 16.27.56.000</c:v>
                </c:pt>
                <c:pt idx="477">
                  <c:v>2025/08/15 16.27.57.000</c:v>
                </c:pt>
                <c:pt idx="478">
                  <c:v>2025/08/15 16.27.58.000</c:v>
                </c:pt>
                <c:pt idx="479">
                  <c:v>2025/08/15 16.27.59.000</c:v>
                </c:pt>
                <c:pt idx="480">
                  <c:v>2025/08/15 16.28.00.000</c:v>
                </c:pt>
                <c:pt idx="481">
                  <c:v>2025/08/15 16.28.01.000</c:v>
                </c:pt>
                <c:pt idx="482">
                  <c:v>2025/08/15 16.28.02.000</c:v>
                </c:pt>
                <c:pt idx="483">
                  <c:v>2025/08/15 16.28.03.000</c:v>
                </c:pt>
                <c:pt idx="484">
                  <c:v>2025/08/15 16.28.04.000</c:v>
                </c:pt>
                <c:pt idx="485">
                  <c:v>2025/08/15 16.28.05.000</c:v>
                </c:pt>
                <c:pt idx="486">
                  <c:v>2025/08/15 16.28.06.000</c:v>
                </c:pt>
                <c:pt idx="487">
                  <c:v>2025/08/15 16.28.07.000</c:v>
                </c:pt>
                <c:pt idx="488">
                  <c:v>2025/08/15 16.28.08.000</c:v>
                </c:pt>
                <c:pt idx="489">
                  <c:v>2025/08/15 16.28.09.000</c:v>
                </c:pt>
                <c:pt idx="490">
                  <c:v>2025/08/15 16.28.10.000</c:v>
                </c:pt>
                <c:pt idx="491">
                  <c:v>2025/08/15 16.28.11.000</c:v>
                </c:pt>
                <c:pt idx="492">
                  <c:v>2025/08/15 16.28.12.000</c:v>
                </c:pt>
                <c:pt idx="493">
                  <c:v>2025/08/15 16.28.13.000</c:v>
                </c:pt>
                <c:pt idx="494">
                  <c:v>2025/08/15 16.28.14.000</c:v>
                </c:pt>
                <c:pt idx="495">
                  <c:v>2025/08/15 16.28.15.000</c:v>
                </c:pt>
                <c:pt idx="496">
                  <c:v>2025/08/15 16.28.16.000</c:v>
                </c:pt>
                <c:pt idx="497">
                  <c:v>2025/08/15 16.28.17.000</c:v>
                </c:pt>
                <c:pt idx="498">
                  <c:v>2025/08/15 16.28.18.000</c:v>
                </c:pt>
                <c:pt idx="499">
                  <c:v>2025/08/15 16.28.19.000</c:v>
                </c:pt>
                <c:pt idx="500">
                  <c:v>2025/08/15 16.28.20.000</c:v>
                </c:pt>
                <c:pt idx="501">
                  <c:v>2025/08/15 16.28.21.000</c:v>
                </c:pt>
                <c:pt idx="502">
                  <c:v>2025/08/15 16.28.22.000</c:v>
                </c:pt>
                <c:pt idx="503">
                  <c:v>2025/08/15 16.28.23.000</c:v>
                </c:pt>
                <c:pt idx="504">
                  <c:v>2025/08/15 16.28.24.000</c:v>
                </c:pt>
                <c:pt idx="505">
                  <c:v>2025/08/15 16.28.25.000</c:v>
                </c:pt>
                <c:pt idx="506">
                  <c:v>2025/08/15 16.28.26.000</c:v>
                </c:pt>
                <c:pt idx="507">
                  <c:v>2025/08/15 16.28.27.000</c:v>
                </c:pt>
                <c:pt idx="508">
                  <c:v>2025/08/15 16.28.28.000</c:v>
                </c:pt>
                <c:pt idx="509">
                  <c:v>2025/08/15 16.28.29.000</c:v>
                </c:pt>
                <c:pt idx="510">
                  <c:v>2025/08/15 16.28.30.000</c:v>
                </c:pt>
                <c:pt idx="511">
                  <c:v>2025/08/15 16.28.31.000</c:v>
                </c:pt>
                <c:pt idx="512">
                  <c:v>2025/08/15 16.28.32.000</c:v>
                </c:pt>
                <c:pt idx="513">
                  <c:v>2025/08/15 16.28.33.000</c:v>
                </c:pt>
                <c:pt idx="514">
                  <c:v>2025/08/15 16.28.34.000</c:v>
                </c:pt>
                <c:pt idx="515">
                  <c:v>2025/08/15 16.28.35.000</c:v>
                </c:pt>
                <c:pt idx="516">
                  <c:v>2025/08/15 16.28.36.000</c:v>
                </c:pt>
                <c:pt idx="517">
                  <c:v>2025/08/15 16.28.37.000</c:v>
                </c:pt>
                <c:pt idx="518">
                  <c:v>2025/08/15 16.28.38.000</c:v>
                </c:pt>
                <c:pt idx="519">
                  <c:v>2025/08/15 16.28.39.000</c:v>
                </c:pt>
                <c:pt idx="520">
                  <c:v>2025/08/15 16.28.40.000</c:v>
                </c:pt>
                <c:pt idx="521">
                  <c:v>2025/08/15 16.28.41.000</c:v>
                </c:pt>
                <c:pt idx="522">
                  <c:v>2025/08/15 16.28.42.000</c:v>
                </c:pt>
                <c:pt idx="523">
                  <c:v>2025/08/15 16.28.43.000</c:v>
                </c:pt>
                <c:pt idx="524">
                  <c:v>2025/08/15 16.28.44.000</c:v>
                </c:pt>
                <c:pt idx="525">
                  <c:v>2025/08/15 16.28.45.000</c:v>
                </c:pt>
                <c:pt idx="526">
                  <c:v>2025/08/15 16.28.46.000</c:v>
                </c:pt>
                <c:pt idx="527">
                  <c:v>2025/08/15 16.28.47.000</c:v>
                </c:pt>
                <c:pt idx="528">
                  <c:v>2025/08/15 16.28.48.000</c:v>
                </c:pt>
                <c:pt idx="529">
                  <c:v>2025/08/15 16.28.49.000</c:v>
                </c:pt>
                <c:pt idx="530">
                  <c:v>2025/08/15 16.28.50.000</c:v>
                </c:pt>
                <c:pt idx="531">
                  <c:v>2025/08/15 16.28.51.000</c:v>
                </c:pt>
                <c:pt idx="532">
                  <c:v>2025/08/15 16.28.52.000</c:v>
                </c:pt>
                <c:pt idx="533">
                  <c:v>2025/08/15 16.28.53.000</c:v>
                </c:pt>
                <c:pt idx="534">
                  <c:v>2025/08/15 16.28.54.000</c:v>
                </c:pt>
                <c:pt idx="535">
                  <c:v>2025/08/15 16.28.55.000</c:v>
                </c:pt>
                <c:pt idx="536">
                  <c:v>2025/08/15 16.28.56.000</c:v>
                </c:pt>
                <c:pt idx="537">
                  <c:v>2025/08/15 16.28.57.000</c:v>
                </c:pt>
                <c:pt idx="538">
                  <c:v>2025/08/15 16.28.58.000</c:v>
                </c:pt>
                <c:pt idx="539">
                  <c:v>2025/08/15 16.28.59.000</c:v>
                </c:pt>
                <c:pt idx="540">
                  <c:v>2025/08/15 16.29.00.000</c:v>
                </c:pt>
                <c:pt idx="541">
                  <c:v>2025/08/15 16.29.01.000</c:v>
                </c:pt>
                <c:pt idx="542">
                  <c:v>2025/08/15 16.29.02.000</c:v>
                </c:pt>
                <c:pt idx="543">
                  <c:v>2025/08/15 16.29.03.000</c:v>
                </c:pt>
                <c:pt idx="544">
                  <c:v>2025/08/15 16.29.04.000</c:v>
                </c:pt>
                <c:pt idx="545">
                  <c:v>2025/08/15 16.29.05.000</c:v>
                </c:pt>
                <c:pt idx="546">
                  <c:v>2025/08/15 16.29.06.000</c:v>
                </c:pt>
                <c:pt idx="547">
                  <c:v>2025/08/15 16.29.07.000</c:v>
                </c:pt>
                <c:pt idx="548">
                  <c:v>2025/08/15 16.29.08.000</c:v>
                </c:pt>
                <c:pt idx="549">
                  <c:v>2025/08/15 16.29.09.000</c:v>
                </c:pt>
                <c:pt idx="550">
                  <c:v>2025/08/15 16.29.10.000</c:v>
                </c:pt>
                <c:pt idx="551">
                  <c:v>2025/08/15 16.29.11.000</c:v>
                </c:pt>
                <c:pt idx="552">
                  <c:v>2025/08/15 16.29.12.000</c:v>
                </c:pt>
                <c:pt idx="553">
                  <c:v>2025/08/15 16.29.13.000</c:v>
                </c:pt>
                <c:pt idx="554">
                  <c:v>2025/08/15 16.29.14.000</c:v>
                </c:pt>
                <c:pt idx="555">
                  <c:v>2025/08/15 16.29.15.000</c:v>
                </c:pt>
                <c:pt idx="556">
                  <c:v>2025/08/15 16.29.16.000</c:v>
                </c:pt>
                <c:pt idx="557">
                  <c:v>2025/08/15 16.29.17.000</c:v>
                </c:pt>
                <c:pt idx="558">
                  <c:v>2025/08/15 16.29.18.000</c:v>
                </c:pt>
                <c:pt idx="559">
                  <c:v>2025/08/15 16.29.19.000</c:v>
                </c:pt>
                <c:pt idx="560">
                  <c:v>2025/08/15 16.29.20.000</c:v>
                </c:pt>
                <c:pt idx="561">
                  <c:v>2025/08/15 16.29.21.000</c:v>
                </c:pt>
                <c:pt idx="562">
                  <c:v>2025/08/15 16.29.22.000</c:v>
                </c:pt>
                <c:pt idx="563">
                  <c:v>2025/08/15 16.29.23.000</c:v>
                </c:pt>
                <c:pt idx="564">
                  <c:v>2025/08/15 16.29.24.000</c:v>
                </c:pt>
                <c:pt idx="565">
                  <c:v>2025/08/15 16.29.25.000</c:v>
                </c:pt>
                <c:pt idx="566">
                  <c:v>2025/08/15 16.29.26.000</c:v>
                </c:pt>
                <c:pt idx="567">
                  <c:v>2025/08/15 16.29.27.000</c:v>
                </c:pt>
                <c:pt idx="568">
                  <c:v>2025/08/15 16.29.28.000</c:v>
                </c:pt>
                <c:pt idx="569">
                  <c:v>2025/08/15 16.29.29.000</c:v>
                </c:pt>
                <c:pt idx="570">
                  <c:v>2025/08/15 16.29.30.000</c:v>
                </c:pt>
                <c:pt idx="571">
                  <c:v>2025/08/15 16.29.31.000</c:v>
                </c:pt>
                <c:pt idx="572">
                  <c:v>2025/08/15 16.29.32.000</c:v>
                </c:pt>
                <c:pt idx="573">
                  <c:v>2025/08/15 16.29.33.000</c:v>
                </c:pt>
                <c:pt idx="574">
                  <c:v>2025/08/15 16.29.34.000</c:v>
                </c:pt>
                <c:pt idx="575">
                  <c:v>2025/08/15 16.29.35.000</c:v>
                </c:pt>
                <c:pt idx="576">
                  <c:v>2025/08/15 16.29.36.000</c:v>
                </c:pt>
                <c:pt idx="577">
                  <c:v>2025/08/15 16.29.37.000</c:v>
                </c:pt>
                <c:pt idx="578">
                  <c:v>2025/08/15 16.29.38.000</c:v>
                </c:pt>
                <c:pt idx="579">
                  <c:v>2025/08/15 16.29.39.000</c:v>
                </c:pt>
                <c:pt idx="580">
                  <c:v>2025/08/15 16.29.40.000</c:v>
                </c:pt>
                <c:pt idx="581">
                  <c:v>2025/08/15 16.29.41.000</c:v>
                </c:pt>
                <c:pt idx="582">
                  <c:v>2025/08/15 16.29.42.000</c:v>
                </c:pt>
                <c:pt idx="583">
                  <c:v>2025/08/15 16.29.43.000</c:v>
                </c:pt>
                <c:pt idx="584">
                  <c:v>2025/08/15 16.29.44.000</c:v>
                </c:pt>
                <c:pt idx="585">
                  <c:v>2025/08/15 16.29.45.000</c:v>
                </c:pt>
                <c:pt idx="586">
                  <c:v>2025/08/15 16.29.46.000</c:v>
                </c:pt>
                <c:pt idx="587">
                  <c:v>2025/08/15 16.29.47.000</c:v>
                </c:pt>
                <c:pt idx="588">
                  <c:v>2025/08/15 16.29.48.000</c:v>
                </c:pt>
                <c:pt idx="589">
                  <c:v>2025/08/15 16.29.49.000</c:v>
                </c:pt>
                <c:pt idx="590">
                  <c:v>2025/08/15 16.29.50.000</c:v>
                </c:pt>
                <c:pt idx="591">
                  <c:v>2025/08/15 16.29.51.000</c:v>
                </c:pt>
                <c:pt idx="592">
                  <c:v>2025/08/15 16.29.52.000</c:v>
                </c:pt>
                <c:pt idx="593">
                  <c:v>2025/08/15 16.29.53.000</c:v>
                </c:pt>
                <c:pt idx="594">
                  <c:v>2025/08/15 16.29.54.000</c:v>
                </c:pt>
                <c:pt idx="595">
                  <c:v>2025/08/15 16.29.55.000</c:v>
                </c:pt>
                <c:pt idx="596">
                  <c:v>2025/08/15 16.29.56.000</c:v>
                </c:pt>
                <c:pt idx="597">
                  <c:v>2025/08/15 16.29.57.000</c:v>
                </c:pt>
                <c:pt idx="598">
                  <c:v>2025/08/15 16.29.58.000</c:v>
                </c:pt>
                <c:pt idx="599">
                  <c:v>2025/08/15 16.29.59.000</c:v>
                </c:pt>
                <c:pt idx="600">
                  <c:v>2025/08/15 16.30.00.000</c:v>
                </c:pt>
                <c:pt idx="601">
                  <c:v>2025/08/15 16.30.01.000</c:v>
                </c:pt>
                <c:pt idx="602">
                  <c:v>2025/08/15 16.30.02.000</c:v>
                </c:pt>
                <c:pt idx="603">
                  <c:v>2025/08/15 16.30.03.000</c:v>
                </c:pt>
                <c:pt idx="604">
                  <c:v>2025/08/15 16.30.04.000</c:v>
                </c:pt>
                <c:pt idx="605">
                  <c:v>2025/08/15 16.30.05.000</c:v>
                </c:pt>
                <c:pt idx="606">
                  <c:v>2025/08/15 16.30.06.000</c:v>
                </c:pt>
                <c:pt idx="607">
                  <c:v>2025/08/15 16.30.07.000</c:v>
                </c:pt>
                <c:pt idx="608">
                  <c:v>2025/08/15 16.30.08.000</c:v>
                </c:pt>
                <c:pt idx="609">
                  <c:v>2025/08/15 16.30.09.000</c:v>
                </c:pt>
                <c:pt idx="610">
                  <c:v>2025/08/15 16.30.10.000</c:v>
                </c:pt>
                <c:pt idx="611">
                  <c:v>2025/08/15 16.30.11.000</c:v>
                </c:pt>
                <c:pt idx="612">
                  <c:v>2025/08/15 16.30.12.000</c:v>
                </c:pt>
                <c:pt idx="613">
                  <c:v>2025/08/15 16.30.13.000</c:v>
                </c:pt>
                <c:pt idx="614">
                  <c:v>2025/08/15 16.30.14.000</c:v>
                </c:pt>
                <c:pt idx="615">
                  <c:v>2025/08/15 16.30.15.000</c:v>
                </c:pt>
                <c:pt idx="616">
                  <c:v>2025/08/15 16.30.16.000</c:v>
                </c:pt>
                <c:pt idx="617">
                  <c:v>2025/08/15 16.30.17.000</c:v>
                </c:pt>
                <c:pt idx="618">
                  <c:v>2025/08/15 16.30.18.000</c:v>
                </c:pt>
                <c:pt idx="619">
                  <c:v>2025/08/15 16.30.19.000</c:v>
                </c:pt>
                <c:pt idx="620">
                  <c:v>2025/08/15 16.30.20.000</c:v>
                </c:pt>
                <c:pt idx="621">
                  <c:v>2025/08/15 16.30.21.000</c:v>
                </c:pt>
                <c:pt idx="622">
                  <c:v>2025/08/15 16.30.22.000</c:v>
                </c:pt>
                <c:pt idx="623">
                  <c:v>2025/08/15 16.30.23.000</c:v>
                </c:pt>
                <c:pt idx="624">
                  <c:v>2025/08/15 16.30.24.000</c:v>
                </c:pt>
                <c:pt idx="625">
                  <c:v>2025/08/15 16.30.25.000</c:v>
                </c:pt>
                <c:pt idx="626">
                  <c:v>2025/08/15 16.30.26.000</c:v>
                </c:pt>
                <c:pt idx="627">
                  <c:v>2025/08/15 16.30.27.000</c:v>
                </c:pt>
                <c:pt idx="628">
                  <c:v>2025/08/15 16.30.28.000</c:v>
                </c:pt>
                <c:pt idx="629">
                  <c:v>2025/08/15 16.30.29.000</c:v>
                </c:pt>
                <c:pt idx="630">
                  <c:v>2025/08/15 16.30.30.000</c:v>
                </c:pt>
                <c:pt idx="631">
                  <c:v>2025/08/15 16.30.31.000</c:v>
                </c:pt>
                <c:pt idx="632">
                  <c:v>2025/08/15 16.30.32.000</c:v>
                </c:pt>
                <c:pt idx="633">
                  <c:v>2025/08/15 16.30.33.000</c:v>
                </c:pt>
                <c:pt idx="634">
                  <c:v>2025/08/15 16.30.34.000</c:v>
                </c:pt>
                <c:pt idx="635">
                  <c:v>2025/08/15 16.30.35.000</c:v>
                </c:pt>
                <c:pt idx="636">
                  <c:v>2025/08/15 16.30.36.000</c:v>
                </c:pt>
                <c:pt idx="637">
                  <c:v>2025/08/15 16.30.37.000</c:v>
                </c:pt>
                <c:pt idx="638">
                  <c:v>2025/08/15 16.30.38.000</c:v>
                </c:pt>
                <c:pt idx="639">
                  <c:v>2025/08/15 16.30.39.000</c:v>
                </c:pt>
                <c:pt idx="640">
                  <c:v>2025/08/15 16.30.40.000</c:v>
                </c:pt>
                <c:pt idx="641">
                  <c:v>2025/08/15 16.30.41.000</c:v>
                </c:pt>
                <c:pt idx="642">
                  <c:v>2025/08/15 16.30.42.000</c:v>
                </c:pt>
                <c:pt idx="643">
                  <c:v>2025/08/15 16.30.43.000</c:v>
                </c:pt>
                <c:pt idx="644">
                  <c:v>2025/08/15 16.30.44.000</c:v>
                </c:pt>
                <c:pt idx="645">
                  <c:v>2025/08/15 16.30.45.000</c:v>
                </c:pt>
                <c:pt idx="646">
                  <c:v>2025/08/15 16.30.46.000</c:v>
                </c:pt>
                <c:pt idx="647">
                  <c:v>2025/08/15 16.30.47.000</c:v>
                </c:pt>
                <c:pt idx="648">
                  <c:v>2025/08/15 16.30.48.000</c:v>
                </c:pt>
                <c:pt idx="649">
                  <c:v>2025/08/15 16.30.49.000</c:v>
                </c:pt>
                <c:pt idx="650">
                  <c:v>2025/08/15 16.30.50.000</c:v>
                </c:pt>
                <c:pt idx="651">
                  <c:v>2025/08/15 16.30.51.000</c:v>
                </c:pt>
                <c:pt idx="652">
                  <c:v>2025/08/15 16.30.52.000</c:v>
                </c:pt>
                <c:pt idx="653">
                  <c:v>2025/08/15 16.30.53.000</c:v>
                </c:pt>
                <c:pt idx="654">
                  <c:v>2025/08/15 16.30.54.000</c:v>
                </c:pt>
                <c:pt idx="655">
                  <c:v>2025/08/15 16.30.55.000</c:v>
                </c:pt>
                <c:pt idx="656">
                  <c:v>2025/08/15 16.30.56.000</c:v>
                </c:pt>
                <c:pt idx="657">
                  <c:v>2025/08/15 16.30.57.000</c:v>
                </c:pt>
                <c:pt idx="658">
                  <c:v>2025/08/15 16.30.58.000</c:v>
                </c:pt>
                <c:pt idx="659">
                  <c:v>2025/08/15 16.30.59.000</c:v>
                </c:pt>
                <c:pt idx="660">
                  <c:v>2025/08/15 16.31.00.000</c:v>
                </c:pt>
                <c:pt idx="661">
                  <c:v>2025/08/15 16.31.01.000</c:v>
                </c:pt>
                <c:pt idx="662">
                  <c:v>2025/08/15 16.31.02.000</c:v>
                </c:pt>
                <c:pt idx="663">
                  <c:v>2025/08/15 16.31.03.000</c:v>
                </c:pt>
                <c:pt idx="664">
                  <c:v>2025/08/15 16.31.04.000</c:v>
                </c:pt>
                <c:pt idx="665">
                  <c:v>2025/08/15 16.31.05.000</c:v>
                </c:pt>
                <c:pt idx="666">
                  <c:v>2025/08/15 16.31.06.000</c:v>
                </c:pt>
                <c:pt idx="667">
                  <c:v>2025/08/15 16.31.07.000</c:v>
                </c:pt>
                <c:pt idx="668">
                  <c:v>2025/08/15 16.31.08.000</c:v>
                </c:pt>
                <c:pt idx="669">
                  <c:v>2025/08/15 16.31.09.000</c:v>
                </c:pt>
                <c:pt idx="670">
                  <c:v>2025/08/15 16.31.10.000</c:v>
                </c:pt>
                <c:pt idx="671">
                  <c:v>2025/08/15 16.31.11.000</c:v>
                </c:pt>
                <c:pt idx="672">
                  <c:v>2025/08/15 16.31.12.000</c:v>
                </c:pt>
                <c:pt idx="673">
                  <c:v>2025/08/15 16.31.13.000</c:v>
                </c:pt>
                <c:pt idx="674">
                  <c:v>2025/08/15 16.31.14.000</c:v>
                </c:pt>
                <c:pt idx="675">
                  <c:v>2025/08/15 16.31.15.000</c:v>
                </c:pt>
                <c:pt idx="676">
                  <c:v>2025/08/15 16.31.16.000</c:v>
                </c:pt>
                <c:pt idx="677">
                  <c:v>2025/08/15 16.31.17.000</c:v>
                </c:pt>
                <c:pt idx="678">
                  <c:v>2025/08/15 16.31.18.000</c:v>
                </c:pt>
                <c:pt idx="679">
                  <c:v>2025/08/15 16.31.19.000</c:v>
                </c:pt>
                <c:pt idx="680">
                  <c:v>2025/08/15 16.31.20.000</c:v>
                </c:pt>
                <c:pt idx="681">
                  <c:v>2025/08/15 16.31.21.000</c:v>
                </c:pt>
                <c:pt idx="682">
                  <c:v>2025/08/15 16.31.22.000</c:v>
                </c:pt>
                <c:pt idx="683">
                  <c:v>2025/08/15 16.31.23.000</c:v>
                </c:pt>
                <c:pt idx="684">
                  <c:v>2025/08/15 16.31.24.000</c:v>
                </c:pt>
                <c:pt idx="685">
                  <c:v>2025/08/15 16.31.25.000</c:v>
                </c:pt>
                <c:pt idx="686">
                  <c:v>2025/08/15 16.31.26.000</c:v>
                </c:pt>
                <c:pt idx="687">
                  <c:v>2025/08/15 16.31.27.000</c:v>
                </c:pt>
                <c:pt idx="688">
                  <c:v>2025/08/15 16.31.28.000</c:v>
                </c:pt>
                <c:pt idx="689">
                  <c:v>2025/08/15 16.31.29.000</c:v>
                </c:pt>
                <c:pt idx="690">
                  <c:v>2025/08/15 16.31.30.000</c:v>
                </c:pt>
                <c:pt idx="691">
                  <c:v>2025/08/15 16.31.31.000</c:v>
                </c:pt>
                <c:pt idx="692">
                  <c:v>2025/08/15 16.31.32.000</c:v>
                </c:pt>
                <c:pt idx="693">
                  <c:v>2025/08/15 16.31.33.000</c:v>
                </c:pt>
                <c:pt idx="694">
                  <c:v>2025/08/15 16.31.34.000</c:v>
                </c:pt>
                <c:pt idx="695">
                  <c:v>2025/08/15 16.31.35.000</c:v>
                </c:pt>
                <c:pt idx="696">
                  <c:v>2025/08/15 16.31.36.000</c:v>
                </c:pt>
                <c:pt idx="697">
                  <c:v>2025/08/15 16.31.37.000</c:v>
                </c:pt>
                <c:pt idx="698">
                  <c:v>2025/08/15 16.31.38.000</c:v>
                </c:pt>
                <c:pt idx="699">
                  <c:v>2025/08/15 16.31.39.000</c:v>
                </c:pt>
                <c:pt idx="700">
                  <c:v>2025/08/15 16.31.40.000</c:v>
                </c:pt>
                <c:pt idx="701">
                  <c:v>2025/08/15 16.31.41.000</c:v>
                </c:pt>
                <c:pt idx="702">
                  <c:v>2025/08/15 16.31.42.000</c:v>
                </c:pt>
                <c:pt idx="703">
                  <c:v>2025/08/15 16.31.43.000</c:v>
                </c:pt>
                <c:pt idx="704">
                  <c:v>2025/08/15 16.31.44.000</c:v>
                </c:pt>
                <c:pt idx="705">
                  <c:v>2025/08/15 16.31.45.000</c:v>
                </c:pt>
                <c:pt idx="706">
                  <c:v>2025/08/15 16.31.46.000</c:v>
                </c:pt>
                <c:pt idx="707">
                  <c:v>2025/08/15 16.31.47.000</c:v>
                </c:pt>
                <c:pt idx="708">
                  <c:v>2025/08/15 16.31.48.000</c:v>
                </c:pt>
                <c:pt idx="709">
                  <c:v>2025/08/15 16.31.49.000</c:v>
                </c:pt>
                <c:pt idx="710">
                  <c:v>2025/08/15 16.31.50.000</c:v>
                </c:pt>
                <c:pt idx="711">
                  <c:v>2025/08/15 16.31.51.000</c:v>
                </c:pt>
                <c:pt idx="712">
                  <c:v>2025/08/15 16.31.52.000</c:v>
                </c:pt>
                <c:pt idx="713">
                  <c:v>2025/08/15 16.31.53.000</c:v>
                </c:pt>
                <c:pt idx="714">
                  <c:v>2025/08/15 16.31.54.000</c:v>
                </c:pt>
                <c:pt idx="715">
                  <c:v>2025/08/15 16.31.55.000</c:v>
                </c:pt>
                <c:pt idx="716">
                  <c:v>2025/08/15 16.31.56.000</c:v>
                </c:pt>
                <c:pt idx="717">
                  <c:v>2025/08/15 16.31.57.000</c:v>
                </c:pt>
                <c:pt idx="718">
                  <c:v>2025/08/15 16.31.58.000</c:v>
                </c:pt>
                <c:pt idx="719">
                  <c:v>2025/08/15 16.31.59.000</c:v>
                </c:pt>
                <c:pt idx="720">
                  <c:v>2025/08/15 16.32.00.000</c:v>
                </c:pt>
                <c:pt idx="721">
                  <c:v>2025/08/15 16.32.01.000</c:v>
                </c:pt>
                <c:pt idx="722">
                  <c:v>2025/08/15 16.32.02.000</c:v>
                </c:pt>
                <c:pt idx="723">
                  <c:v>2025/08/15 16.32.03.000</c:v>
                </c:pt>
                <c:pt idx="724">
                  <c:v>2025/08/15 16.32.04.000</c:v>
                </c:pt>
                <c:pt idx="725">
                  <c:v>2025/08/15 16.32.05.000</c:v>
                </c:pt>
                <c:pt idx="726">
                  <c:v>2025/08/15 16.32.06.000</c:v>
                </c:pt>
                <c:pt idx="727">
                  <c:v>2025/08/15 16.32.07.000</c:v>
                </c:pt>
                <c:pt idx="728">
                  <c:v>2025/08/15 16.32.08.000</c:v>
                </c:pt>
                <c:pt idx="729">
                  <c:v>2025/08/15 16.32.09.000</c:v>
                </c:pt>
                <c:pt idx="730">
                  <c:v>2025/08/15 16.32.10.000</c:v>
                </c:pt>
                <c:pt idx="731">
                  <c:v>2025/08/15 16.32.11.000</c:v>
                </c:pt>
                <c:pt idx="732">
                  <c:v>2025/08/15 16.32.12.000</c:v>
                </c:pt>
                <c:pt idx="733">
                  <c:v>2025/08/15 16.32.13.000</c:v>
                </c:pt>
                <c:pt idx="734">
                  <c:v>2025/08/15 16.32.14.000</c:v>
                </c:pt>
                <c:pt idx="735">
                  <c:v>2025/08/15 16.32.15.000</c:v>
                </c:pt>
                <c:pt idx="736">
                  <c:v>2025/08/15 16.32.16.000</c:v>
                </c:pt>
                <c:pt idx="737">
                  <c:v>2025/08/15 16.32.17.000</c:v>
                </c:pt>
                <c:pt idx="738">
                  <c:v>2025/08/15 16.32.18.000</c:v>
                </c:pt>
                <c:pt idx="739">
                  <c:v>2025/08/15 16.32.19.000</c:v>
                </c:pt>
                <c:pt idx="740">
                  <c:v>2025/08/15 16.32.20.000</c:v>
                </c:pt>
                <c:pt idx="741">
                  <c:v>2025/08/15 16.32.21.000</c:v>
                </c:pt>
                <c:pt idx="742">
                  <c:v>2025/08/15 16.32.22.000</c:v>
                </c:pt>
                <c:pt idx="743">
                  <c:v>2025/08/15 16.32.23.000</c:v>
                </c:pt>
                <c:pt idx="744">
                  <c:v>2025/08/15 16.32.24.000</c:v>
                </c:pt>
                <c:pt idx="745">
                  <c:v>2025/08/15 16.32.25.000</c:v>
                </c:pt>
                <c:pt idx="746">
                  <c:v>2025/08/15 16.32.26.000</c:v>
                </c:pt>
                <c:pt idx="747">
                  <c:v>2025/08/15 16.32.27.000</c:v>
                </c:pt>
                <c:pt idx="748">
                  <c:v>2025/08/15 16.32.28.000</c:v>
                </c:pt>
                <c:pt idx="749">
                  <c:v>2025/08/15 16.32.29.000</c:v>
                </c:pt>
                <c:pt idx="750">
                  <c:v>2025/08/15 16.32.30.000</c:v>
                </c:pt>
                <c:pt idx="751">
                  <c:v>2025/08/15 16.32.31.000</c:v>
                </c:pt>
                <c:pt idx="752">
                  <c:v>2025/08/15 16.32.32.000</c:v>
                </c:pt>
                <c:pt idx="753">
                  <c:v>2025/08/15 16.32.33.000</c:v>
                </c:pt>
                <c:pt idx="754">
                  <c:v>2025/08/15 16.32.34.000</c:v>
                </c:pt>
                <c:pt idx="755">
                  <c:v>2025/08/15 16.32.35.000</c:v>
                </c:pt>
                <c:pt idx="756">
                  <c:v>2025/08/15 16.32.36.000</c:v>
                </c:pt>
                <c:pt idx="757">
                  <c:v>2025/08/15 16.32.37.000</c:v>
                </c:pt>
                <c:pt idx="758">
                  <c:v>2025/08/15 16.32.38.000</c:v>
                </c:pt>
                <c:pt idx="759">
                  <c:v>2025/08/15 16.32.39.000</c:v>
                </c:pt>
                <c:pt idx="760">
                  <c:v>2025/08/15 16.32.40.000</c:v>
                </c:pt>
                <c:pt idx="761">
                  <c:v>2025/08/15 16.32.41.000</c:v>
                </c:pt>
                <c:pt idx="762">
                  <c:v>2025/08/15 16.32.42.000</c:v>
                </c:pt>
                <c:pt idx="763">
                  <c:v>2025/08/15 16.32.43.000</c:v>
                </c:pt>
                <c:pt idx="764">
                  <c:v>2025/08/15 16.32.44.000</c:v>
                </c:pt>
                <c:pt idx="765">
                  <c:v>2025/08/15 16.32.45.000</c:v>
                </c:pt>
                <c:pt idx="766">
                  <c:v>2025/08/15 16.32.46.000</c:v>
                </c:pt>
                <c:pt idx="767">
                  <c:v>2025/08/15 16.32.47.000</c:v>
                </c:pt>
                <c:pt idx="768">
                  <c:v>2025/08/15 16.32.48.000</c:v>
                </c:pt>
                <c:pt idx="769">
                  <c:v>2025/08/15 16.32.49.000</c:v>
                </c:pt>
                <c:pt idx="770">
                  <c:v>2025/08/15 16.32.50.000</c:v>
                </c:pt>
                <c:pt idx="771">
                  <c:v>2025/08/15 16.32.51.000</c:v>
                </c:pt>
                <c:pt idx="772">
                  <c:v>2025/08/15 16.32.52.000</c:v>
                </c:pt>
                <c:pt idx="773">
                  <c:v>2025/08/15 16.32.53.000</c:v>
                </c:pt>
                <c:pt idx="774">
                  <c:v>2025/08/15 16.32.54.000</c:v>
                </c:pt>
                <c:pt idx="775">
                  <c:v>2025/08/15 16.32.55.000</c:v>
                </c:pt>
                <c:pt idx="776">
                  <c:v>2025/08/15 16.32.56.000</c:v>
                </c:pt>
                <c:pt idx="777">
                  <c:v>2025/08/15 16.32.57.000</c:v>
                </c:pt>
                <c:pt idx="778">
                  <c:v>2025/08/15 16.32.58.000</c:v>
                </c:pt>
                <c:pt idx="779">
                  <c:v>2025/08/15 16.32.59.000</c:v>
                </c:pt>
                <c:pt idx="780">
                  <c:v>2025/08/15 16.33.00.000</c:v>
                </c:pt>
                <c:pt idx="781">
                  <c:v>2025/08/15 16.33.01.000</c:v>
                </c:pt>
                <c:pt idx="782">
                  <c:v>2025/08/15 16.33.02.000</c:v>
                </c:pt>
                <c:pt idx="783">
                  <c:v>2025/08/15 16.33.03.000</c:v>
                </c:pt>
                <c:pt idx="784">
                  <c:v>2025/08/15 16.33.04.000</c:v>
                </c:pt>
                <c:pt idx="785">
                  <c:v>2025/08/15 16.33.05.000</c:v>
                </c:pt>
                <c:pt idx="786">
                  <c:v>2025/08/15 16.33.06.000</c:v>
                </c:pt>
                <c:pt idx="787">
                  <c:v>2025/08/15 16.33.07.000</c:v>
                </c:pt>
                <c:pt idx="788">
                  <c:v>2025/08/15 16.33.08.000</c:v>
                </c:pt>
                <c:pt idx="789">
                  <c:v>2025/08/15 16.33.09.000</c:v>
                </c:pt>
                <c:pt idx="790">
                  <c:v>2025/08/15 16.33.10.000</c:v>
                </c:pt>
                <c:pt idx="791">
                  <c:v>2025/08/15 16.33.11.000</c:v>
                </c:pt>
                <c:pt idx="792">
                  <c:v>2025/08/15 16.33.12.000</c:v>
                </c:pt>
                <c:pt idx="793">
                  <c:v>2025/08/15 16.33.13.000</c:v>
                </c:pt>
                <c:pt idx="794">
                  <c:v>2025/08/15 16.33.14.000</c:v>
                </c:pt>
                <c:pt idx="795">
                  <c:v>2025/08/15 16.33.15.000</c:v>
                </c:pt>
                <c:pt idx="796">
                  <c:v>2025/08/15 16.33.16.000</c:v>
                </c:pt>
                <c:pt idx="797">
                  <c:v>2025/08/15 16.33.17.000</c:v>
                </c:pt>
                <c:pt idx="798">
                  <c:v>2025/08/15 16.33.18.000</c:v>
                </c:pt>
                <c:pt idx="799">
                  <c:v>2025/08/15 16.33.19.000</c:v>
                </c:pt>
                <c:pt idx="800">
                  <c:v>2025/08/15 16.33.20.000</c:v>
                </c:pt>
                <c:pt idx="801">
                  <c:v>2025/08/15 16.33.21.000</c:v>
                </c:pt>
                <c:pt idx="802">
                  <c:v>2025/08/15 16.33.22.000</c:v>
                </c:pt>
                <c:pt idx="803">
                  <c:v>2025/08/15 16.33.23.000</c:v>
                </c:pt>
                <c:pt idx="804">
                  <c:v>2025/08/15 16.33.24.000</c:v>
                </c:pt>
                <c:pt idx="805">
                  <c:v>2025/08/15 16.33.25.000</c:v>
                </c:pt>
                <c:pt idx="806">
                  <c:v>2025/08/15 16.33.26.000</c:v>
                </c:pt>
                <c:pt idx="807">
                  <c:v>2025/08/15 16.33.27.000</c:v>
                </c:pt>
                <c:pt idx="808">
                  <c:v>2025/08/15 16.33.28.000</c:v>
                </c:pt>
                <c:pt idx="809">
                  <c:v>2025/08/15 16.33.29.000</c:v>
                </c:pt>
                <c:pt idx="810">
                  <c:v>2025/08/15 16.33.30.000</c:v>
                </c:pt>
                <c:pt idx="811">
                  <c:v>2025/08/15 16.33.31.000</c:v>
                </c:pt>
                <c:pt idx="812">
                  <c:v>2025/08/15 16.33.32.000</c:v>
                </c:pt>
                <c:pt idx="813">
                  <c:v>2025/08/15 16.33.33.000</c:v>
                </c:pt>
                <c:pt idx="814">
                  <c:v>2025/08/15 16.33.34.000</c:v>
                </c:pt>
                <c:pt idx="815">
                  <c:v>2025/08/15 16.33.35.000</c:v>
                </c:pt>
                <c:pt idx="816">
                  <c:v>2025/08/15 16.33.36.000</c:v>
                </c:pt>
                <c:pt idx="817">
                  <c:v>2025/08/15 16.33.37.000</c:v>
                </c:pt>
                <c:pt idx="818">
                  <c:v>2025/08/15 16.33.38.000</c:v>
                </c:pt>
                <c:pt idx="819">
                  <c:v>2025/08/15 16.33.39.000</c:v>
                </c:pt>
                <c:pt idx="820">
                  <c:v>2025/08/15 16.33.40.000</c:v>
                </c:pt>
                <c:pt idx="821">
                  <c:v>2025/08/15 16.33.41.000</c:v>
                </c:pt>
                <c:pt idx="822">
                  <c:v>2025/08/15 16.33.42.000</c:v>
                </c:pt>
                <c:pt idx="823">
                  <c:v>2025/08/15 16.33.43.000</c:v>
                </c:pt>
                <c:pt idx="824">
                  <c:v>2025/08/15 16.33.44.000</c:v>
                </c:pt>
                <c:pt idx="825">
                  <c:v>2025/08/15 16.33.45.000</c:v>
                </c:pt>
                <c:pt idx="826">
                  <c:v>2025/08/15 16.33.46.000</c:v>
                </c:pt>
                <c:pt idx="827">
                  <c:v>2025/08/15 16.33.47.000</c:v>
                </c:pt>
                <c:pt idx="828">
                  <c:v>2025/08/15 16.33.48.000</c:v>
                </c:pt>
                <c:pt idx="829">
                  <c:v>2025/08/15 16.33.49.000</c:v>
                </c:pt>
                <c:pt idx="830">
                  <c:v>2025/08/15 16.33.50.000</c:v>
                </c:pt>
                <c:pt idx="831">
                  <c:v>2025/08/15 16.33.51.000</c:v>
                </c:pt>
                <c:pt idx="832">
                  <c:v>2025/08/15 16.33.52.000</c:v>
                </c:pt>
                <c:pt idx="833">
                  <c:v>2025/08/15 16.33.53.000</c:v>
                </c:pt>
                <c:pt idx="834">
                  <c:v>2025/08/15 16.33.54.000</c:v>
                </c:pt>
                <c:pt idx="835">
                  <c:v>2025/08/15 16.33.55.000</c:v>
                </c:pt>
                <c:pt idx="836">
                  <c:v>2025/08/15 16.33.56.000</c:v>
                </c:pt>
                <c:pt idx="837">
                  <c:v>2025/08/15 16.33.57.000</c:v>
                </c:pt>
                <c:pt idx="838">
                  <c:v>2025/08/15 16.33.58.000</c:v>
                </c:pt>
                <c:pt idx="839">
                  <c:v>2025/08/15 16.33.59.000</c:v>
                </c:pt>
                <c:pt idx="840">
                  <c:v>2025/08/15 16.34.00.000</c:v>
                </c:pt>
                <c:pt idx="841">
                  <c:v>2025/08/15 16.34.01.000</c:v>
                </c:pt>
                <c:pt idx="842">
                  <c:v>2025/08/15 16.34.02.000</c:v>
                </c:pt>
                <c:pt idx="843">
                  <c:v>2025/08/15 16.34.03.000</c:v>
                </c:pt>
                <c:pt idx="844">
                  <c:v>2025/08/15 16.34.04.000</c:v>
                </c:pt>
                <c:pt idx="845">
                  <c:v>2025/08/15 16.34.05.000</c:v>
                </c:pt>
                <c:pt idx="846">
                  <c:v>2025/08/15 16.34.06.000</c:v>
                </c:pt>
                <c:pt idx="847">
                  <c:v>2025/08/15 16.34.07.000</c:v>
                </c:pt>
                <c:pt idx="848">
                  <c:v>2025/08/15 16.34.08.000</c:v>
                </c:pt>
                <c:pt idx="849">
                  <c:v>2025/08/15 16.34.09.000</c:v>
                </c:pt>
                <c:pt idx="850">
                  <c:v>2025/08/15 16.34.10.000</c:v>
                </c:pt>
                <c:pt idx="851">
                  <c:v>2025/08/15 16.34.11.000</c:v>
                </c:pt>
                <c:pt idx="852">
                  <c:v>2025/08/15 16.34.12.000</c:v>
                </c:pt>
                <c:pt idx="853">
                  <c:v>2025/08/15 16.34.13.000</c:v>
                </c:pt>
                <c:pt idx="854">
                  <c:v>2025/08/15 16.34.14.000</c:v>
                </c:pt>
                <c:pt idx="855">
                  <c:v>2025/08/15 16.34.15.000</c:v>
                </c:pt>
                <c:pt idx="856">
                  <c:v>2025/08/15 16.34.16.000</c:v>
                </c:pt>
                <c:pt idx="857">
                  <c:v>2025/08/15 16.34.17.000</c:v>
                </c:pt>
                <c:pt idx="858">
                  <c:v>2025/08/15 16.34.18.000</c:v>
                </c:pt>
                <c:pt idx="859">
                  <c:v>2025/08/15 16.34.19.000</c:v>
                </c:pt>
                <c:pt idx="860">
                  <c:v>2025/08/15 16.34.20.000</c:v>
                </c:pt>
                <c:pt idx="861">
                  <c:v>2025/08/15 16.34.21.000</c:v>
                </c:pt>
                <c:pt idx="862">
                  <c:v>2025/08/15 16.34.22.000</c:v>
                </c:pt>
                <c:pt idx="863">
                  <c:v>2025/08/15 16.34.23.000</c:v>
                </c:pt>
                <c:pt idx="864">
                  <c:v>2025/08/15 16.34.24.000</c:v>
                </c:pt>
                <c:pt idx="865">
                  <c:v>2025/08/15 16.34.25.000</c:v>
                </c:pt>
                <c:pt idx="866">
                  <c:v>2025/08/15 16.34.26.000</c:v>
                </c:pt>
                <c:pt idx="867">
                  <c:v>2025/08/15 16.34.27.000</c:v>
                </c:pt>
                <c:pt idx="868">
                  <c:v>2025/08/15 16.34.28.000</c:v>
                </c:pt>
                <c:pt idx="869">
                  <c:v>2025/08/15 16.34.29.000</c:v>
                </c:pt>
                <c:pt idx="870">
                  <c:v>2025/08/15 16.34.30.000</c:v>
                </c:pt>
                <c:pt idx="871">
                  <c:v>2025/08/15 16.34.31.000</c:v>
                </c:pt>
                <c:pt idx="872">
                  <c:v>2025/08/15 16.34.32.000</c:v>
                </c:pt>
                <c:pt idx="873">
                  <c:v>2025/08/15 16.34.33.000</c:v>
                </c:pt>
                <c:pt idx="874">
                  <c:v>2025/08/15 16.34.34.000</c:v>
                </c:pt>
                <c:pt idx="875">
                  <c:v>2025/08/15 16.34.35.000</c:v>
                </c:pt>
                <c:pt idx="876">
                  <c:v>2025/08/15 16.34.36.000</c:v>
                </c:pt>
                <c:pt idx="877">
                  <c:v>2025/08/15 16.34.37.000</c:v>
                </c:pt>
                <c:pt idx="878">
                  <c:v>2025/08/15 16.34.38.000</c:v>
                </c:pt>
                <c:pt idx="879">
                  <c:v>2025/08/15 16.34.39.000</c:v>
                </c:pt>
                <c:pt idx="880">
                  <c:v>2025/08/15 16.34.40.000</c:v>
                </c:pt>
                <c:pt idx="881">
                  <c:v>2025/08/15 16.34.41.000</c:v>
                </c:pt>
                <c:pt idx="882">
                  <c:v>2025/08/15 16.34.42.000</c:v>
                </c:pt>
                <c:pt idx="883">
                  <c:v>2025/08/15 16.34.43.000</c:v>
                </c:pt>
                <c:pt idx="884">
                  <c:v>2025/08/15 16.34.44.000</c:v>
                </c:pt>
                <c:pt idx="885">
                  <c:v>2025/08/15 16.34.45.000</c:v>
                </c:pt>
                <c:pt idx="886">
                  <c:v>2025/08/15 16.34.46.000</c:v>
                </c:pt>
                <c:pt idx="887">
                  <c:v>2025/08/15 16.34.47.000</c:v>
                </c:pt>
                <c:pt idx="888">
                  <c:v>2025/08/15 16.34.48.000</c:v>
                </c:pt>
                <c:pt idx="889">
                  <c:v>2025/08/15 16.34.49.000</c:v>
                </c:pt>
                <c:pt idx="890">
                  <c:v>2025/08/15 16.34.50.000</c:v>
                </c:pt>
                <c:pt idx="891">
                  <c:v>2025/08/15 16.34.51.000</c:v>
                </c:pt>
                <c:pt idx="892">
                  <c:v>2025/08/15 16.34.52.000</c:v>
                </c:pt>
                <c:pt idx="893">
                  <c:v>2025/08/15 16.34.53.000</c:v>
                </c:pt>
                <c:pt idx="894">
                  <c:v>2025/08/15 16.34.54.000</c:v>
                </c:pt>
                <c:pt idx="895">
                  <c:v>2025/08/15 16.34.55.000</c:v>
                </c:pt>
                <c:pt idx="896">
                  <c:v>2025/08/15 16.34.56.000</c:v>
                </c:pt>
                <c:pt idx="897">
                  <c:v>2025/08/15 16.34.57.000</c:v>
                </c:pt>
                <c:pt idx="898">
                  <c:v>2025/08/15 16.34.58.000</c:v>
                </c:pt>
                <c:pt idx="899">
                  <c:v>2025/08/15 16.34.59.000</c:v>
                </c:pt>
                <c:pt idx="900">
                  <c:v>2025/08/15 16.35.00.000</c:v>
                </c:pt>
                <c:pt idx="901">
                  <c:v>2025/08/15 16.35.01.000</c:v>
                </c:pt>
                <c:pt idx="902">
                  <c:v>2025/08/15 16.35.02.000</c:v>
                </c:pt>
                <c:pt idx="903">
                  <c:v>2025/08/15 16.35.03.000</c:v>
                </c:pt>
                <c:pt idx="904">
                  <c:v>2025/08/15 16.35.04.000</c:v>
                </c:pt>
                <c:pt idx="905">
                  <c:v>2025/08/15 16.35.05.000</c:v>
                </c:pt>
                <c:pt idx="906">
                  <c:v>2025/08/15 16.35.06.000</c:v>
                </c:pt>
                <c:pt idx="907">
                  <c:v>2025/08/15 16.35.07.000</c:v>
                </c:pt>
                <c:pt idx="908">
                  <c:v>2025/08/15 16.35.08.000</c:v>
                </c:pt>
                <c:pt idx="909">
                  <c:v>2025/08/15 16.35.09.000</c:v>
                </c:pt>
                <c:pt idx="910">
                  <c:v>2025/08/15 16.35.10.000</c:v>
                </c:pt>
                <c:pt idx="911">
                  <c:v>2025/08/15 16.35.11.000</c:v>
                </c:pt>
                <c:pt idx="912">
                  <c:v>2025/08/15 16.35.12.000</c:v>
                </c:pt>
                <c:pt idx="913">
                  <c:v>2025/08/15 16.35.13.000</c:v>
                </c:pt>
                <c:pt idx="914">
                  <c:v>2025/08/15 16.35.14.000</c:v>
                </c:pt>
                <c:pt idx="915">
                  <c:v>2025/08/15 16.35.15.000</c:v>
                </c:pt>
                <c:pt idx="916">
                  <c:v>2025/08/15 16.35.16.000</c:v>
                </c:pt>
                <c:pt idx="917">
                  <c:v>2025/08/15 16.35.17.000</c:v>
                </c:pt>
                <c:pt idx="918">
                  <c:v>2025/08/15 16.35.18.000</c:v>
                </c:pt>
                <c:pt idx="919">
                  <c:v>2025/08/15 16.35.19.000</c:v>
                </c:pt>
                <c:pt idx="920">
                  <c:v>2025/08/15 16.35.20.000</c:v>
                </c:pt>
                <c:pt idx="921">
                  <c:v>2025/08/15 16.35.21.000</c:v>
                </c:pt>
                <c:pt idx="922">
                  <c:v>2025/08/15 16.35.22.000</c:v>
                </c:pt>
                <c:pt idx="923">
                  <c:v>2025/08/15 16.35.23.000</c:v>
                </c:pt>
                <c:pt idx="924">
                  <c:v>2025/08/15 16.35.24.000</c:v>
                </c:pt>
                <c:pt idx="925">
                  <c:v>2025/08/15 16.35.25.000</c:v>
                </c:pt>
                <c:pt idx="926">
                  <c:v>2025/08/15 16.35.26.000</c:v>
                </c:pt>
                <c:pt idx="927">
                  <c:v>2025/08/15 16.35.27.000</c:v>
                </c:pt>
                <c:pt idx="928">
                  <c:v>2025/08/15 16.35.28.000</c:v>
                </c:pt>
                <c:pt idx="929">
                  <c:v>2025/08/15 16.35.29.000</c:v>
                </c:pt>
                <c:pt idx="930">
                  <c:v>2025/08/15 16.35.30.000</c:v>
                </c:pt>
                <c:pt idx="931">
                  <c:v>2025/08/15 16.35.31.000</c:v>
                </c:pt>
                <c:pt idx="932">
                  <c:v>2025/08/15 16.35.32.000</c:v>
                </c:pt>
                <c:pt idx="933">
                  <c:v>2025/08/15 16.35.33.000</c:v>
                </c:pt>
                <c:pt idx="934">
                  <c:v>2025/08/15 16.35.34.000</c:v>
                </c:pt>
                <c:pt idx="935">
                  <c:v>2025/08/15 16.35.35.000</c:v>
                </c:pt>
                <c:pt idx="936">
                  <c:v>2025/08/15 16.35.36.000</c:v>
                </c:pt>
                <c:pt idx="937">
                  <c:v>2025/08/15 16.35.37.000</c:v>
                </c:pt>
                <c:pt idx="938">
                  <c:v>2025/08/15 16.35.38.000</c:v>
                </c:pt>
                <c:pt idx="939">
                  <c:v>2025/08/15 16.35.39.000</c:v>
                </c:pt>
                <c:pt idx="940">
                  <c:v>2025/08/15 16.35.40.000</c:v>
                </c:pt>
                <c:pt idx="941">
                  <c:v>2025/08/15 16.35.41.000</c:v>
                </c:pt>
                <c:pt idx="942">
                  <c:v>2025/08/15 16.35.42.000</c:v>
                </c:pt>
                <c:pt idx="943">
                  <c:v>2025/08/15 16.35.43.000</c:v>
                </c:pt>
                <c:pt idx="944">
                  <c:v>2025/08/15 16.35.44.000</c:v>
                </c:pt>
                <c:pt idx="945">
                  <c:v>2025/08/15 16.35.45.000</c:v>
                </c:pt>
                <c:pt idx="946">
                  <c:v>2025/08/15 16.35.46.000</c:v>
                </c:pt>
                <c:pt idx="947">
                  <c:v>2025/08/15 16.35.47.000</c:v>
                </c:pt>
                <c:pt idx="948">
                  <c:v>2025/08/15 16.35.48.000</c:v>
                </c:pt>
                <c:pt idx="949">
                  <c:v>2025/08/15 16.35.49.000</c:v>
                </c:pt>
                <c:pt idx="950">
                  <c:v>2025/08/15 16.35.50.000</c:v>
                </c:pt>
                <c:pt idx="951">
                  <c:v>2025/08/15 16.35.51.000</c:v>
                </c:pt>
                <c:pt idx="952">
                  <c:v>2025/08/15 16.35.52.000</c:v>
                </c:pt>
                <c:pt idx="953">
                  <c:v>2025/08/15 16.35.53.000</c:v>
                </c:pt>
                <c:pt idx="954">
                  <c:v>2025/08/15 16.35.54.000</c:v>
                </c:pt>
                <c:pt idx="955">
                  <c:v>2025/08/15 16.35.55.000</c:v>
                </c:pt>
                <c:pt idx="956">
                  <c:v>2025/08/15 16.35.56.000</c:v>
                </c:pt>
                <c:pt idx="957">
                  <c:v>2025/08/15 16.35.57.000</c:v>
                </c:pt>
                <c:pt idx="958">
                  <c:v>2025/08/15 16.35.58.000</c:v>
                </c:pt>
                <c:pt idx="959">
                  <c:v>2025/08/15 16.35.59.000</c:v>
                </c:pt>
                <c:pt idx="960">
                  <c:v>2025/08/15 16.36.00.000</c:v>
                </c:pt>
                <c:pt idx="961">
                  <c:v>2025/08/15 16.36.01.000</c:v>
                </c:pt>
                <c:pt idx="962">
                  <c:v>2025/08/15 16.36.02.000</c:v>
                </c:pt>
                <c:pt idx="963">
                  <c:v>2025/08/15 16.36.03.000</c:v>
                </c:pt>
                <c:pt idx="964">
                  <c:v>2025/08/15 16.36.04.000</c:v>
                </c:pt>
                <c:pt idx="965">
                  <c:v>2025/08/15 16.36.05.000</c:v>
                </c:pt>
                <c:pt idx="966">
                  <c:v>2025/08/15 16.36.06.000</c:v>
                </c:pt>
                <c:pt idx="967">
                  <c:v>2025/08/15 16.36.07.000</c:v>
                </c:pt>
                <c:pt idx="968">
                  <c:v>2025/08/15 16.36.08.000</c:v>
                </c:pt>
                <c:pt idx="969">
                  <c:v>2025/08/15 16.36.09.000</c:v>
                </c:pt>
                <c:pt idx="970">
                  <c:v>2025/08/15 16.36.10.000</c:v>
                </c:pt>
                <c:pt idx="971">
                  <c:v>2025/08/15 16.36.11.000</c:v>
                </c:pt>
                <c:pt idx="972">
                  <c:v>2025/08/15 16.36.12.000</c:v>
                </c:pt>
                <c:pt idx="973">
                  <c:v>2025/08/15 16.36.13.000</c:v>
                </c:pt>
                <c:pt idx="974">
                  <c:v>2025/08/15 16.36.14.000</c:v>
                </c:pt>
                <c:pt idx="975">
                  <c:v>2025/08/15 16.36.15.000</c:v>
                </c:pt>
                <c:pt idx="976">
                  <c:v>2025/08/15 16.36.16.000</c:v>
                </c:pt>
                <c:pt idx="977">
                  <c:v>2025/08/15 16.36.17.000</c:v>
                </c:pt>
                <c:pt idx="978">
                  <c:v>2025/08/15 16.36.18.000</c:v>
                </c:pt>
                <c:pt idx="979">
                  <c:v>2025/08/15 16.36.19.000</c:v>
                </c:pt>
                <c:pt idx="980">
                  <c:v>2025/08/15 16.36.20.000</c:v>
                </c:pt>
                <c:pt idx="981">
                  <c:v>2025/08/15 16.36.21.000</c:v>
                </c:pt>
                <c:pt idx="982">
                  <c:v>2025/08/15 16.36.22.000</c:v>
                </c:pt>
                <c:pt idx="983">
                  <c:v>2025/08/15 16.36.23.000</c:v>
                </c:pt>
                <c:pt idx="984">
                  <c:v>2025/08/15 16.36.24.000</c:v>
                </c:pt>
                <c:pt idx="985">
                  <c:v>2025/08/15 16.36.25.000</c:v>
                </c:pt>
                <c:pt idx="986">
                  <c:v>2025/08/15 16.36.26.000</c:v>
                </c:pt>
                <c:pt idx="987">
                  <c:v>2025/08/15 16.36.27.000</c:v>
                </c:pt>
                <c:pt idx="988">
                  <c:v>2025/08/15 16.36.28.000</c:v>
                </c:pt>
                <c:pt idx="989">
                  <c:v>2025/08/15 16.36.29.000</c:v>
                </c:pt>
                <c:pt idx="990">
                  <c:v>2025/08/15 16.36.30.000</c:v>
                </c:pt>
                <c:pt idx="991">
                  <c:v>2025/08/15 16.36.31.000</c:v>
                </c:pt>
                <c:pt idx="992">
                  <c:v>2025/08/15 16.36.32.000</c:v>
                </c:pt>
                <c:pt idx="993">
                  <c:v>2025/08/15 16.36.33.000</c:v>
                </c:pt>
                <c:pt idx="994">
                  <c:v>2025/08/15 16.36.34.000</c:v>
                </c:pt>
                <c:pt idx="995">
                  <c:v>2025/08/15 16.36.35.000</c:v>
                </c:pt>
                <c:pt idx="996">
                  <c:v>2025/08/15 16.36.36.000</c:v>
                </c:pt>
                <c:pt idx="997">
                  <c:v>2025/08/15 16.36.37.000</c:v>
                </c:pt>
                <c:pt idx="998">
                  <c:v>2025/08/15 16.36.38.000</c:v>
                </c:pt>
                <c:pt idx="999">
                  <c:v>2025/08/15 16.36.39.000</c:v>
                </c:pt>
                <c:pt idx="1000">
                  <c:v>2025/08/15 16.36.40.000</c:v>
                </c:pt>
                <c:pt idx="1001">
                  <c:v>2025/08/15 16.36.41.000</c:v>
                </c:pt>
                <c:pt idx="1002">
                  <c:v>2025/08/15 16.36.42.000</c:v>
                </c:pt>
                <c:pt idx="1003">
                  <c:v>2025/08/15 16.36.43.000</c:v>
                </c:pt>
                <c:pt idx="1004">
                  <c:v>2025/08/15 16.36.44.000</c:v>
                </c:pt>
                <c:pt idx="1005">
                  <c:v>2025/08/15 16.36.45.000</c:v>
                </c:pt>
                <c:pt idx="1006">
                  <c:v>2025/08/15 16.36.46.000</c:v>
                </c:pt>
                <c:pt idx="1007">
                  <c:v>2025/08/15 16.36.47.000</c:v>
                </c:pt>
                <c:pt idx="1008">
                  <c:v>2025/08/15 16.36.48.000</c:v>
                </c:pt>
                <c:pt idx="1009">
                  <c:v>2025/08/15 16.36.49.000</c:v>
                </c:pt>
                <c:pt idx="1010">
                  <c:v>2025/08/15 16.36.50.000</c:v>
                </c:pt>
                <c:pt idx="1011">
                  <c:v>2025/08/15 16.36.51.000</c:v>
                </c:pt>
                <c:pt idx="1012">
                  <c:v>2025/08/15 16.36.52.000</c:v>
                </c:pt>
                <c:pt idx="1013">
                  <c:v>2025/08/15 16.36.53.000</c:v>
                </c:pt>
                <c:pt idx="1014">
                  <c:v>2025/08/15 16.36.54.000</c:v>
                </c:pt>
                <c:pt idx="1015">
                  <c:v>2025/08/15 16.36.55.000</c:v>
                </c:pt>
                <c:pt idx="1016">
                  <c:v>2025/08/15 16.36.56.000</c:v>
                </c:pt>
                <c:pt idx="1017">
                  <c:v>2025/08/15 16.36.57.000</c:v>
                </c:pt>
                <c:pt idx="1018">
                  <c:v>2025/08/15 16.36.58.000</c:v>
                </c:pt>
                <c:pt idx="1019">
                  <c:v>2025/08/15 16.36.59.000</c:v>
                </c:pt>
                <c:pt idx="1020">
                  <c:v>2025/08/15 16.37.00.000</c:v>
                </c:pt>
                <c:pt idx="1021">
                  <c:v>2025/08/15 16.37.01.000</c:v>
                </c:pt>
                <c:pt idx="1022">
                  <c:v>2025/08/15 16.37.02.000</c:v>
                </c:pt>
                <c:pt idx="1023">
                  <c:v>2025/08/15 16.37.03.000</c:v>
                </c:pt>
                <c:pt idx="1024">
                  <c:v>2025/08/15 16.37.04.000</c:v>
                </c:pt>
                <c:pt idx="1025">
                  <c:v>2025/08/15 16.37.05.000</c:v>
                </c:pt>
                <c:pt idx="1026">
                  <c:v>2025/08/15 16.37.06.000</c:v>
                </c:pt>
                <c:pt idx="1027">
                  <c:v>2025/08/15 16.37.07.000</c:v>
                </c:pt>
                <c:pt idx="1028">
                  <c:v>2025/08/15 16.37.08.000</c:v>
                </c:pt>
                <c:pt idx="1029">
                  <c:v>2025/08/15 16.37.09.000</c:v>
                </c:pt>
                <c:pt idx="1030">
                  <c:v>2025/08/15 16.37.10.000</c:v>
                </c:pt>
                <c:pt idx="1031">
                  <c:v>2025/08/15 16.37.11.000</c:v>
                </c:pt>
                <c:pt idx="1032">
                  <c:v>2025/08/15 16.37.12.000</c:v>
                </c:pt>
                <c:pt idx="1033">
                  <c:v>2025/08/15 16.37.13.000</c:v>
                </c:pt>
                <c:pt idx="1034">
                  <c:v>2025/08/15 16.37.14.000</c:v>
                </c:pt>
                <c:pt idx="1035">
                  <c:v>2025/08/15 16.37.15.000</c:v>
                </c:pt>
                <c:pt idx="1036">
                  <c:v>2025/08/15 16.37.16.000</c:v>
                </c:pt>
                <c:pt idx="1037">
                  <c:v>2025/08/15 16.37.17.000</c:v>
                </c:pt>
                <c:pt idx="1038">
                  <c:v>2025/08/15 16.37.18.000</c:v>
                </c:pt>
                <c:pt idx="1039">
                  <c:v>2025/08/15 16.37.19.000</c:v>
                </c:pt>
                <c:pt idx="1040">
                  <c:v>2025/08/15 16.37.20.000</c:v>
                </c:pt>
                <c:pt idx="1041">
                  <c:v>2025/08/15 16.37.21.000</c:v>
                </c:pt>
                <c:pt idx="1042">
                  <c:v>2025/08/15 16.37.22.000</c:v>
                </c:pt>
                <c:pt idx="1043">
                  <c:v>2025/08/15 16.37.23.000</c:v>
                </c:pt>
                <c:pt idx="1044">
                  <c:v>2025/08/15 16.37.24.000</c:v>
                </c:pt>
                <c:pt idx="1045">
                  <c:v>2025/08/15 16.37.25.000</c:v>
                </c:pt>
                <c:pt idx="1046">
                  <c:v>2025/08/15 16.37.26.000</c:v>
                </c:pt>
                <c:pt idx="1047">
                  <c:v>2025/08/15 16.37.27.000</c:v>
                </c:pt>
                <c:pt idx="1048">
                  <c:v>2025/08/15 16.37.28.000</c:v>
                </c:pt>
                <c:pt idx="1049">
                  <c:v>2025/08/15 16.37.29.000</c:v>
                </c:pt>
                <c:pt idx="1050">
                  <c:v>2025/08/15 16.37.30.000</c:v>
                </c:pt>
                <c:pt idx="1051">
                  <c:v>2025/08/15 16.37.31.000</c:v>
                </c:pt>
                <c:pt idx="1052">
                  <c:v>2025/08/15 16.37.32.000</c:v>
                </c:pt>
                <c:pt idx="1053">
                  <c:v>2025/08/15 16.37.33.000</c:v>
                </c:pt>
                <c:pt idx="1054">
                  <c:v>2025/08/15 16.37.34.000</c:v>
                </c:pt>
                <c:pt idx="1055">
                  <c:v>2025/08/15 16.37.35.000</c:v>
                </c:pt>
                <c:pt idx="1056">
                  <c:v>2025/08/15 16.37.36.000</c:v>
                </c:pt>
                <c:pt idx="1057">
                  <c:v>2025/08/15 16.37.37.000</c:v>
                </c:pt>
                <c:pt idx="1058">
                  <c:v>2025/08/15 16.37.38.000</c:v>
                </c:pt>
                <c:pt idx="1059">
                  <c:v>2025/08/15 16.37.39.000</c:v>
                </c:pt>
                <c:pt idx="1060">
                  <c:v>2025/08/15 16.37.40.000</c:v>
                </c:pt>
                <c:pt idx="1061">
                  <c:v>2025/08/15 16.37.41.000</c:v>
                </c:pt>
                <c:pt idx="1062">
                  <c:v>2025/08/15 16.37.42.000</c:v>
                </c:pt>
                <c:pt idx="1063">
                  <c:v>2025/08/15 16.37.43.000</c:v>
                </c:pt>
                <c:pt idx="1064">
                  <c:v>2025/08/15 16.37.44.000</c:v>
                </c:pt>
                <c:pt idx="1065">
                  <c:v>2025/08/15 16.37.45.000</c:v>
                </c:pt>
                <c:pt idx="1066">
                  <c:v>2025/08/15 16.37.46.000</c:v>
                </c:pt>
                <c:pt idx="1067">
                  <c:v>2025/08/15 16.37.47.000</c:v>
                </c:pt>
                <c:pt idx="1068">
                  <c:v>2025/08/15 16.37.48.000</c:v>
                </c:pt>
                <c:pt idx="1069">
                  <c:v>2025/08/15 16.37.49.000</c:v>
                </c:pt>
                <c:pt idx="1070">
                  <c:v>2025/08/15 16.37.50.000</c:v>
                </c:pt>
                <c:pt idx="1071">
                  <c:v>2025/08/15 16.37.51.000</c:v>
                </c:pt>
                <c:pt idx="1072">
                  <c:v>2025/08/15 16.37.52.000</c:v>
                </c:pt>
                <c:pt idx="1073">
                  <c:v>2025/08/15 16.37.53.000</c:v>
                </c:pt>
                <c:pt idx="1074">
                  <c:v>2025/08/15 16.37.54.000</c:v>
                </c:pt>
                <c:pt idx="1075">
                  <c:v>2025/08/15 16.37.55.000</c:v>
                </c:pt>
                <c:pt idx="1076">
                  <c:v>2025/08/15 16.37.56.000</c:v>
                </c:pt>
                <c:pt idx="1077">
                  <c:v>2025/08/15 16.37.57.000</c:v>
                </c:pt>
                <c:pt idx="1078">
                  <c:v>2025/08/15 16.37.58.000</c:v>
                </c:pt>
                <c:pt idx="1079">
                  <c:v>2025/08/15 16.37.59.000</c:v>
                </c:pt>
                <c:pt idx="1080">
                  <c:v>2025/08/15 16.38.00.000</c:v>
                </c:pt>
                <c:pt idx="1081">
                  <c:v>2025/08/15 16.38.01.000</c:v>
                </c:pt>
                <c:pt idx="1082">
                  <c:v>2025/08/15 16.38.02.000</c:v>
                </c:pt>
                <c:pt idx="1083">
                  <c:v>2025/08/15 16.38.03.000</c:v>
                </c:pt>
                <c:pt idx="1084">
                  <c:v>2025/08/15 16.38.04.000</c:v>
                </c:pt>
                <c:pt idx="1085">
                  <c:v>2025/08/15 16.38.05.000</c:v>
                </c:pt>
                <c:pt idx="1086">
                  <c:v>2025/08/15 16.38.06.000</c:v>
                </c:pt>
                <c:pt idx="1087">
                  <c:v>2025/08/15 16.38.07.000</c:v>
                </c:pt>
                <c:pt idx="1088">
                  <c:v>2025/08/15 16.38.08.000</c:v>
                </c:pt>
                <c:pt idx="1089">
                  <c:v>2025/08/15 16.38.09.000</c:v>
                </c:pt>
                <c:pt idx="1090">
                  <c:v>2025/08/15 16.38.10.000</c:v>
                </c:pt>
                <c:pt idx="1091">
                  <c:v>2025/08/15 16.38.11.000</c:v>
                </c:pt>
                <c:pt idx="1092">
                  <c:v>2025/08/15 16.38.12.000</c:v>
                </c:pt>
                <c:pt idx="1093">
                  <c:v>2025/08/15 16.38.13.000</c:v>
                </c:pt>
                <c:pt idx="1094">
                  <c:v>2025/08/15 16.38.14.000</c:v>
                </c:pt>
                <c:pt idx="1095">
                  <c:v>2025/08/15 16.38.15.000</c:v>
                </c:pt>
                <c:pt idx="1096">
                  <c:v>2025/08/15 16.38.16.000</c:v>
                </c:pt>
                <c:pt idx="1097">
                  <c:v>2025/08/15 16.38.17.000</c:v>
                </c:pt>
                <c:pt idx="1098">
                  <c:v>2025/08/15 16.38.18.000</c:v>
                </c:pt>
                <c:pt idx="1099">
                  <c:v>2025/08/15 16.38.19.000</c:v>
                </c:pt>
                <c:pt idx="1100">
                  <c:v>2025/08/15 16.38.20.000</c:v>
                </c:pt>
                <c:pt idx="1101">
                  <c:v>2025/08/15 16.38.21.000</c:v>
                </c:pt>
                <c:pt idx="1102">
                  <c:v>2025/08/15 16.38.22.000</c:v>
                </c:pt>
                <c:pt idx="1103">
                  <c:v>2025/08/15 16.38.23.000</c:v>
                </c:pt>
                <c:pt idx="1104">
                  <c:v>2025/08/15 16.38.24.000</c:v>
                </c:pt>
                <c:pt idx="1105">
                  <c:v>2025/08/15 16.38.25.000</c:v>
                </c:pt>
                <c:pt idx="1106">
                  <c:v>2025/08/15 16.38.26.000</c:v>
                </c:pt>
                <c:pt idx="1107">
                  <c:v>2025/08/15 16.38.27.000</c:v>
                </c:pt>
                <c:pt idx="1108">
                  <c:v>2025/08/15 16.38.28.000</c:v>
                </c:pt>
                <c:pt idx="1109">
                  <c:v>2025/08/15 16.38.29.000</c:v>
                </c:pt>
                <c:pt idx="1110">
                  <c:v>2025/08/15 16.38.30.000</c:v>
                </c:pt>
                <c:pt idx="1111">
                  <c:v>2025/08/15 16.38.31.000</c:v>
                </c:pt>
                <c:pt idx="1112">
                  <c:v>2025/08/15 16.38.32.000</c:v>
                </c:pt>
                <c:pt idx="1113">
                  <c:v>2025/08/15 16.38.33.000</c:v>
                </c:pt>
                <c:pt idx="1114">
                  <c:v>2025/08/15 16.38.34.000</c:v>
                </c:pt>
                <c:pt idx="1115">
                  <c:v>2025/08/15 16.38.35.000</c:v>
                </c:pt>
                <c:pt idx="1116">
                  <c:v>2025/08/15 16.38.36.000</c:v>
                </c:pt>
                <c:pt idx="1117">
                  <c:v>2025/08/15 16.38.37.000</c:v>
                </c:pt>
                <c:pt idx="1118">
                  <c:v>2025/08/15 16.38.38.000</c:v>
                </c:pt>
                <c:pt idx="1119">
                  <c:v>2025/08/15 16.38.39.000</c:v>
                </c:pt>
                <c:pt idx="1120">
                  <c:v>2025/08/15 16.38.40.000</c:v>
                </c:pt>
                <c:pt idx="1121">
                  <c:v>2025/08/15 16.38.41.000</c:v>
                </c:pt>
                <c:pt idx="1122">
                  <c:v>2025/08/15 16.38.42.000</c:v>
                </c:pt>
                <c:pt idx="1123">
                  <c:v>2025/08/15 16.38.43.000</c:v>
                </c:pt>
                <c:pt idx="1124">
                  <c:v>2025/08/15 16.38.44.000</c:v>
                </c:pt>
                <c:pt idx="1125">
                  <c:v>2025/08/15 16.38.45.000</c:v>
                </c:pt>
                <c:pt idx="1126">
                  <c:v>2025/08/15 16.38.46.000</c:v>
                </c:pt>
                <c:pt idx="1127">
                  <c:v>2025/08/15 16.38.47.000</c:v>
                </c:pt>
                <c:pt idx="1128">
                  <c:v>2025/08/15 16.38.48.000</c:v>
                </c:pt>
                <c:pt idx="1129">
                  <c:v>2025/08/15 16.38.49.000</c:v>
                </c:pt>
                <c:pt idx="1130">
                  <c:v>2025/08/15 16.38.50.000</c:v>
                </c:pt>
                <c:pt idx="1131">
                  <c:v>2025/08/15 16.38.51.000</c:v>
                </c:pt>
                <c:pt idx="1132">
                  <c:v>2025/08/15 16.38.52.000</c:v>
                </c:pt>
                <c:pt idx="1133">
                  <c:v>2025/08/15 16.38.53.000</c:v>
                </c:pt>
                <c:pt idx="1134">
                  <c:v>2025/08/15 16.38.54.000</c:v>
                </c:pt>
                <c:pt idx="1135">
                  <c:v>2025/08/15 16.38.55.000</c:v>
                </c:pt>
                <c:pt idx="1136">
                  <c:v>2025/08/15 16.38.56.000</c:v>
                </c:pt>
                <c:pt idx="1137">
                  <c:v>2025/08/15 16.38.57.000</c:v>
                </c:pt>
                <c:pt idx="1138">
                  <c:v>2025/08/15 16.38.58.000</c:v>
                </c:pt>
                <c:pt idx="1139">
                  <c:v>2025/08/15 16.38.59.000</c:v>
                </c:pt>
                <c:pt idx="1140">
                  <c:v>2025/08/15 16.39.00.000</c:v>
                </c:pt>
                <c:pt idx="1141">
                  <c:v>2025/08/15 16.39.01.000</c:v>
                </c:pt>
                <c:pt idx="1142">
                  <c:v>2025/08/15 16.39.02.000</c:v>
                </c:pt>
                <c:pt idx="1143">
                  <c:v>2025/08/15 16.39.03.000</c:v>
                </c:pt>
                <c:pt idx="1144">
                  <c:v>2025/08/15 16.39.04.000</c:v>
                </c:pt>
                <c:pt idx="1145">
                  <c:v>2025/08/15 16.39.05.000</c:v>
                </c:pt>
                <c:pt idx="1146">
                  <c:v>2025/08/15 16.39.06.000</c:v>
                </c:pt>
                <c:pt idx="1147">
                  <c:v>2025/08/15 16.39.07.000</c:v>
                </c:pt>
                <c:pt idx="1148">
                  <c:v>2025/08/15 16.39.08.000</c:v>
                </c:pt>
                <c:pt idx="1149">
                  <c:v>2025/08/15 16.39.09.000</c:v>
                </c:pt>
                <c:pt idx="1150">
                  <c:v>2025/08/15 16.39.10.000</c:v>
                </c:pt>
                <c:pt idx="1151">
                  <c:v>2025/08/15 16.39.11.000</c:v>
                </c:pt>
                <c:pt idx="1152">
                  <c:v>2025/08/15 16.39.12.000</c:v>
                </c:pt>
                <c:pt idx="1153">
                  <c:v>2025/08/15 16.39.13.000</c:v>
                </c:pt>
                <c:pt idx="1154">
                  <c:v>2025/08/15 16.39.14.000</c:v>
                </c:pt>
                <c:pt idx="1155">
                  <c:v>2025/08/15 16.39.15.000</c:v>
                </c:pt>
                <c:pt idx="1156">
                  <c:v>2025/08/15 16.39.16.000</c:v>
                </c:pt>
                <c:pt idx="1157">
                  <c:v>2025/08/15 16.39.17.000</c:v>
                </c:pt>
                <c:pt idx="1158">
                  <c:v>2025/08/15 16.39.18.000</c:v>
                </c:pt>
                <c:pt idx="1159">
                  <c:v>2025/08/15 16.39.19.000</c:v>
                </c:pt>
                <c:pt idx="1160">
                  <c:v>2025/08/15 16.39.20.000</c:v>
                </c:pt>
                <c:pt idx="1161">
                  <c:v>2025/08/15 16.39.21.000</c:v>
                </c:pt>
                <c:pt idx="1162">
                  <c:v>2025/08/15 16.39.22.000</c:v>
                </c:pt>
                <c:pt idx="1163">
                  <c:v>2025/08/15 16.39.23.000</c:v>
                </c:pt>
                <c:pt idx="1164">
                  <c:v>2025/08/15 16.39.24.000</c:v>
                </c:pt>
                <c:pt idx="1165">
                  <c:v>2025/08/15 16.39.25.000</c:v>
                </c:pt>
                <c:pt idx="1166">
                  <c:v>2025/08/15 16.39.26.000</c:v>
                </c:pt>
                <c:pt idx="1167">
                  <c:v>2025/08/15 16.39.27.000</c:v>
                </c:pt>
                <c:pt idx="1168">
                  <c:v>2025/08/15 16.39.28.000</c:v>
                </c:pt>
                <c:pt idx="1169">
                  <c:v>2025/08/15 16.39.29.000</c:v>
                </c:pt>
                <c:pt idx="1170">
                  <c:v>2025/08/15 16.39.30.000</c:v>
                </c:pt>
                <c:pt idx="1171">
                  <c:v>2025/08/15 16.39.31.000</c:v>
                </c:pt>
                <c:pt idx="1172">
                  <c:v>2025/08/15 16.39.32.000</c:v>
                </c:pt>
                <c:pt idx="1173">
                  <c:v>2025/08/15 16.39.33.000</c:v>
                </c:pt>
                <c:pt idx="1174">
                  <c:v>2025/08/15 16.39.34.000</c:v>
                </c:pt>
                <c:pt idx="1175">
                  <c:v>2025/08/15 16.39.35.000</c:v>
                </c:pt>
                <c:pt idx="1176">
                  <c:v>2025/08/15 16.39.36.000</c:v>
                </c:pt>
                <c:pt idx="1177">
                  <c:v>2025/08/15 16.39.37.000</c:v>
                </c:pt>
                <c:pt idx="1178">
                  <c:v>2025/08/15 16.39.38.000</c:v>
                </c:pt>
                <c:pt idx="1179">
                  <c:v>2025/08/15 16.39.39.000</c:v>
                </c:pt>
                <c:pt idx="1180">
                  <c:v>2025/08/15 16.39.40.000</c:v>
                </c:pt>
                <c:pt idx="1181">
                  <c:v>2025/08/15 16.39.41.000</c:v>
                </c:pt>
                <c:pt idx="1182">
                  <c:v>2025/08/15 16.39.42.000</c:v>
                </c:pt>
                <c:pt idx="1183">
                  <c:v>2025/08/15 16.39.43.000</c:v>
                </c:pt>
                <c:pt idx="1184">
                  <c:v>2025/08/15 16.39.44.000</c:v>
                </c:pt>
                <c:pt idx="1185">
                  <c:v>2025/08/15 16.39.45.000</c:v>
                </c:pt>
                <c:pt idx="1186">
                  <c:v>2025/08/15 16.39.46.000</c:v>
                </c:pt>
                <c:pt idx="1187">
                  <c:v>2025/08/15 16.39.47.000</c:v>
                </c:pt>
                <c:pt idx="1188">
                  <c:v>2025/08/15 16.39.48.000</c:v>
                </c:pt>
                <c:pt idx="1189">
                  <c:v>2025/08/15 16.39.49.000</c:v>
                </c:pt>
                <c:pt idx="1190">
                  <c:v>2025/08/15 16.39.50.000</c:v>
                </c:pt>
                <c:pt idx="1191">
                  <c:v>2025/08/15 16.39.51.000</c:v>
                </c:pt>
                <c:pt idx="1192">
                  <c:v>2025/08/15 16.39.52.000</c:v>
                </c:pt>
                <c:pt idx="1193">
                  <c:v>2025/08/15 16.39.53.000</c:v>
                </c:pt>
                <c:pt idx="1194">
                  <c:v>2025/08/15 16.39.54.000</c:v>
                </c:pt>
                <c:pt idx="1195">
                  <c:v>2025/08/15 16.39.55.000</c:v>
                </c:pt>
                <c:pt idx="1196">
                  <c:v>2025/08/15 16.39.56.000</c:v>
                </c:pt>
                <c:pt idx="1197">
                  <c:v>2025/08/15 16.39.57.000</c:v>
                </c:pt>
                <c:pt idx="1198">
                  <c:v>2025/08/15 16.39.58.000</c:v>
                </c:pt>
                <c:pt idx="1199">
                  <c:v>2025/08/15 16.39.59.000</c:v>
                </c:pt>
                <c:pt idx="1200">
                  <c:v>2025/08/15 16.40.00.000</c:v>
                </c:pt>
                <c:pt idx="1201">
                  <c:v>2025/08/15 16.40.01.000</c:v>
                </c:pt>
                <c:pt idx="1202">
                  <c:v>2025/08/15 16.40.02.000</c:v>
                </c:pt>
                <c:pt idx="1203">
                  <c:v>2025/08/15 16.40.03.000</c:v>
                </c:pt>
                <c:pt idx="1204">
                  <c:v>2025/08/15 16.40.04.000</c:v>
                </c:pt>
                <c:pt idx="1205">
                  <c:v>2025/08/15 16.40.05.000</c:v>
                </c:pt>
                <c:pt idx="1206">
                  <c:v>2025/08/15 16.40.06.000</c:v>
                </c:pt>
                <c:pt idx="1207">
                  <c:v>2025/08/15 16.40.07.000</c:v>
                </c:pt>
                <c:pt idx="1208">
                  <c:v>2025/08/15 16.40.08.000</c:v>
                </c:pt>
                <c:pt idx="1209">
                  <c:v>2025/08/15 16.40.09.000</c:v>
                </c:pt>
                <c:pt idx="1210">
                  <c:v>2025/08/15 16.40.10.000</c:v>
                </c:pt>
                <c:pt idx="1211">
                  <c:v>2025/08/15 16.40.11.000</c:v>
                </c:pt>
                <c:pt idx="1212">
                  <c:v>2025/08/15 16.40.12.000</c:v>
                </c:pt>
                <c:pt idx="1213">
                  <c:v>2025/08/15 16.40.13.000</c:v>
                </c:pt>
                <c:pt idx="1214">
                  <c:v>2025/08/15 16.40.14.000</c:v>
                </c:pt>
                <c:pt idx="1215">
                  <c:v>2025/08/15 16.40.15.000</c:v>
                </c:pt>
                <c:pt idx="1216">
                  <c:v>2025/08/15 16.40.16.000</c:v>
                </c:pt>
                <c:pt idx="1217">
                  <c:v>2025/08/15 16.40.17.000</c:v>
                </c:pt>
                <c:pt idx="1218">
                  <c:v>2025/08/15 16.40.18.000</c:v>
                </c:pt>
                <c:pt idx="1219">
                  <c:v>2025/08/15 16.40.19.000</c:v>
                </c:pt>
                <c:pt idx="1220">
                  <c:v>2025/08/15 16.40.20.000</c:v>
                </c:pt>
                <c:pt idx="1221">
                  <c:v>2025/08/15 16.40.21.000</c:v>
                </c:pt>
                <c:pt idx="1222">
                  <c:v>2025/08/15 16.40.22.000</c:v>
                </c:pt>
                <c:pt idx="1223">
                  <c:v>2025/08/15 16.40.23.000</c:v>
                </c:pt>
                <c:pt idx="1224">
                  <c:v>2025/08/15 16.40.24.000</c:v>
                </c:pt>
                <c:pt idx="1225">
                  <c:v>2025/08/15 16.40.25.000</c:v>
                </c:pt>
                <c:pt idx="1226">
                  <c:v>2025/08/15 16.40.26.000</c:v>
                </c:pt>
                <c:pt idx="1227">
                  <c:v>2025/08/15 16.40.27.000</c:v>
                </c:pt>
                <c:pt idx="1228">
                  <c:v>2025/08/15 16.40.28.000</c:v>
                </c:pt>
                <c:pt idx="1229">
                  <c:v>2025/08/15 16.40.29.000</c:v>
                </c:pt>
                <c:pt idx="1230">
                  <c:v>2025/08/15 16.40.30.000</c:v>
                </c:pt>
                <c:pt idx="1231">
                  <c:v>2025/08/15 16.40.31.000</c:v>
                </c:pt>
                <c:pt idx="1232">
                  <c:v>2025/08/15 16.40.32.000</c:v>
                </c:pt>
                <c:pt idx="1233">
                  <c:v>2025/08/15 16.40.33.000</c:v>
                </c:pt>
                <c:pt idx="1234">
                  <c:v>2025/08/15 16.40.34.000</c:v>
                </c:pt>
                <c:pt idx="1235">
                  <c:v>2025/08/15 16.40.35.000</c:v>
                </c:pt>
                <c:pt idx="1236">
                  <c:v>2025/08/15 16.40.36.000</c:v>
                </c:pt>
                <c:pt idx="1237">
                  <c:v>2025/08/15 16.40.37.000</c:v>
                </c:pt>
                <c:pt idx="1238">
                  <c:v>2025/08/15 16.40.38.000</c:v>
                </c:pt>
                <c:pt idx="1239">
                  <c:v>2025/08/15 16.40.39.000</c:v>
                </c:pt>
                <c:pt idx="1240">
                  <c:v>2025/08/15 16.40.40.000</c:v>
                </c:pt>
                <c:pt idx="1241">
                  <c:v>2025/08/15 16.40.41.000</c:v>
                </c:pt>
                <c:pt idx="1242">
                  <c:v>2025/08/15 16.40.42.000</c:v>
                </c:pt>
                <c:pt idx="1243">
                  <c:v>2025/08/15 16.40.43.000</c:v>
                </c:pt>
                <c:pt idx="1244">
                  <c:v>2025/08/15 16.40.44.000</c:v>
                </c:pt>
                <c:pt idx="1245">
                  <c:v>2025/08/15 16.40.45.000</c:v>
                </c:pt>
                <c:pt idx="1246">
                  <c:v>2025/08/15 16.40.46.000</c:v>
                </c:pt>
                <c:pt idx="1247">
                  <c:v>2025/08/15 16.40.47.000</c:v>
                </c:pt>
                <c:pt idx="1248">
                  <c:v>2025/08/15 16.40.48.000</c:v>
                </c:pt>
                <c:pt idx="1249">
                  <c:v>2025/08/15 16.40.49.000</c:v>
                </c:pt>
                <c:pt idx="1250">
                  <c:v>2025/08/15 16.40.50.000</c:v>
                </c:pt>
                <c:pt idx="1251">
                  <c:v>2025/08/15 16.40.51.000</c:v>
                </c:pt>
                <c:pt idx="1252">
                  <c:v>2025/08/15 16.40.52.000</c:v>
                </c:pt>
                <c:pt idx="1253">
                  <c:v>2025/08/15 16.40.53.000</c:v>
                </c:pt>
                <c:pt idx="1254">
                  <c:v>2025/08/15 16.40.54.000</c:v>
                </c:pt>
                <c:pt idx="1255">
                  <c:v>2025/08/15 16.40.55.000</c:v>
                </c:pt>
                <c:pt idx="1256">
                  <c:v>2025/08/15 16.40.56.000</c:v>
                </c:pt>
                <c:pt idx="1257">
                  <c:v>2025/08/15 16.40.57.000</c:v>
                </c:pt>
                <c:pt idx="1258">
                  <c:v>2025/08/15 16.40.58.000</c:v>
                </c:pt>
                <c:pt idx="1259">
                  <c:v>2025/08/15 16.40.59.000</c:v>
                </c:pt>
                <c:pt idx="1260">
                  <c:v>2025/08/15 16.41.00.000</c:v>
                </c:pt>
                <c:pt idx="1261">
                  <c:v>2025/08/15 16.41.01.000</c:v>
                </c:pt>
                <c:pt idx="1262">
                  <c:v>2025/08/15 16.41.02.000</c:v>
                </c:pt>
                <c:pt idx="1263">
                  <c:v>2025/08/15 16.41.03.000</c:v>
                </c:pt>
                <c:pt idx="1264">
                  <c:v>2025/08/15 16.41.04.000</c:v>
                </c:pt>
                <c:pt idx="1265">
                  <c:v>2025/08/15 16.41.05.000</c:v>
                </c:pt>
                <c:pt idx="1266">
                  <c:v>2025/08/15 16.41.06.000</c:v>
                </c:pt>
                <c:pt idx="1267">
                  <c:v>2025/08/15 16.41.07.000</c:v>
                </c:pt>
                <c:pt idx="1268">
                  <c:v>2025/08/15 16.41.08.000</c:v>
                </c:pt>
                <c:pt idx="1269">
                  <c:v>2025/08/15 16.41.09.000</c:v>
                </c:pt>
                <c:pt idx="1270">
                  <c:v>2025/08/15 16.41.10.000</c:v>
                </c:pt>
                <c:pt idx="1271">
                  <c:v>2025/08/15 16.41.11.000</c:v>
                </c:pt>
                <c:pt idx="1272">
                  <c:v>2025/08/15 16.41.12.000</c:v>
                </c:pt>
                <c:pt idx="1273">
                  <c:v>2025/08/15 16.41.13.000</c:v>
                </c:pt>
                <c:pt idx="1274">
                  <c:v>2025/08/15 16.41.14.000</c:v>
                </c:pt>
                <c:pt idx="1275">
                  <c:v>2025/08/15 16.41.15.000</c:v>
                </c:pt>
                <c:pt idx="1276">
                  <c:v>2025/08/15 16.41.16.000</c:v>
                </c:pt>
                <c:pt idx="1277">
                  <c:v>2025/08/15 16.41.17.000</c:v>
                </c:pt>
                <c:pt idx="1278">
                  <c:v>2025/08/15 16.41.18.000</c:v>
                </c:pt>
                <c:pt idx="1279">
                  <c:v>2025/08/15 16.41.19.000</c:v>
                </c:pt>
                <c:pt idx="1280">
                  <c:v>2025/08/15 16.41.20.000</c:v>
                </c:pt>
                <c:pt idx="1281">
                  <c:v>2025/08/15 16.41.21.000</c:v>
                </c:pt>
                <c:pt idx="1282">
                  <c:v>2025/08/15 16.41.22.000</c:v>
                </c:pt>
                <c:pt idx="1283">
                  <c:v>2025/08/15 16.41.23.000</c:v>
                </c:pt>
                <c:pt idx="1284">
                  <c:v>2025/08/15 16.41.24.000</c:v>
                </c:pt>
                <c:pt idx="1285">
                  <c:v>2025/08/15 16.41.25.000</c:v>
                </c:pt>
                <c:pt idx="1286">
                  <c:v>2025/08/15 16.41.26.000</c:v>
                </c:pt>
                <c:pt idx="1287">
                  <c:v>2025/08/15 16.41.27.000</c:v>
                </c:pt>
                <c:pt idx="1288">
                  <c:v>2025/08/15 16.41.28.000</c:v>
                </c:pt>
                <c:pt idx="1289">
                  <c:v>2025/08/15 16.41.29.000</c:v>
                </c:pt>
                <c:pt idx="1290">
                  <c:v>2025/08/15 16.41.30.000</c:v>
                </c:pt>
                <c:pt idx="1291">
                  <c:v>2025/08/15 16.41.31.000</c:v>
                </c:pt>
                <c:pt idx="1292">
                  <c:v>2025/08/15 16.41.32.000</c:v>
                </c:pt>
                <c:pt idx="1293">
                  <c:v>2025/08/15 16.41.33.000</c:v>
                </c:pt>
                <c:pt idx="1294">
                  <c:v>2025/08/15 16.41.34.000</c:v>
                </c:pt>
                <c:pt idx="1295">
                  <c:v>2025/08/15 16.41.35.000</c:v>
                </c:pt>
                <c:pt idx="1296">
                  <c:v>2025/08/15 16.41.36.000</c:v>
                </c:pt>
                <c:pt idx="1297">
                  <c:v>2025/08/15 16.41.37.000</c:v>
                </c:pt>
                <c:pt idx="1298">
                  <c:v>2025/08/15 16.41.38.000</c:v>
                </c:pt>
                <c:pt idx="1299">
                  <c:v>2025/08/15 16.41.39.000</c:v>
                </c:pt>
                <c:pt idx="1300">
                  <c:v>2025/08/15 16.41.40.000</c:v>
                </c:pt>
                <c:pt idx="1301">
                  <c:v>2025/08/15 16.41.41.000</c:v>
                </c:pt>
                <c:pt idx="1302">
                  <c:v>2025/08/15 16.41.42.000</c:v>
                </c:pt>
                <c:pt idx="1303">
                  <c:v>2025/08/15 16.41.43.000</c:v>
                </c:pt>
                <c:pt idx="1304">
                  <c:v>2025/08/15 16.41.44.000</c:v>
                </c:pt>
                <c:pt idx="1305">
                  <c:v>2025/08/15 16.41.45.000</c:v>
                </c:pt>
                <c:pt idx="1306">
                  <c:v>2025/08/15 16.41.46.000</c:v>
                </c:pt>
                <c:pt idx="1307">
                  <c:v>2025/08/15 16.41.47.000</c:v>
                </c:pt>
                <c:pt idx="1308">
                  <c:v>2025/08/15 16.41.48.000</c:v>
                </c:pt>
                <c:pt idx="1309">
                  <c:v>2025/08/15 16.41.49.000</c:v>
                </c:pt>
                <c:pt idx="1310">
                  <c:v>2025/08/15 16.41.50.000</c:v>
                </c:pt>
                <c:pt idx="1311">
                  <c:v>2025/08/15 16.41.51.000</c:v>
                </c:pt>
                <c:pt idx="1312">
                  <c:v>2025/08/15 16.41.52.000</c:v>
                </c:pt>
                <c:pt idx="1313">
                  <c:v>2025/08/15 16.41.53.000</c:v>
                </c:pt>
                <c:pt idx="1314">
                  <c:v>2025/08/15 16.41.54.000</c:v>
                </c:pt>
                <c:pt idx="1315">
                  <c:v>2025/08/15 16.41.55.000</c:v>
                </c:pt>
                <c:pt idx="1316">
                  <c:v>2025/08/15 16.41.56.000</c:v>
                </c:pt>
                <c:pt idx="1317">
                  <c:v>2025/08/15 16.41.57.000</c:v>
                </c:pt>
                <c:pt idx="1318">
                  <c:v>2025/08/15 16.41.58.000</c:v>
                </c:pt>
                <c:pt idx="1319">
                  <c:v>2025/08/15 16.41.59.000</c:v>
                </c:pt>
                <c:pt idx="1320">
                  <c:v>2025/08/15 16.42.00.000</c:v>
                </c:pt>
                <c:pt idx="1321">
                  <c:v>2025/08/15 16.42.01.000</c:v>
                </c:pt>
                <c:pt idx="1322">
                  <c:v>2025/08/15 16.42.02.000</c:v>
                </c:pt>
                <c:pt idx="1323">
                  <c:v>2025/08/15 16.42.03.000</c:v>
                </c:pt>
                <c:pt idx="1324">
                  <c:v>2025/08/15 16.42.04.000</c:v>
                </c:pt>
                <c:pt idx="1325">
                  <c:v>2025/08/15 16.42.05.000</c:v>
                </c:pt>
                <c:pt idx="1326">
                  <c:v>2025/08/15 16.42.06.000</c:v>
                </c:pt>
                <c:pt idx="1327">
                  <c:v>2025/08/15 16.42.07.000</c:v>
                </c:pt>
                <c:pt idx="1328">
                  <c:v>2025/08/15 16.42.08.000</c:v>
                </c:pt>
                <c:pt idx="1329">
                  <c:v>2025/08/15 16.42.09.000</c:v>
                </c:pt>
                <c:pt idx="1330">
                  <c:v>2025/08/15 16.42.10.000</c:v>
                </c:pt>
                <c:pt idx="1331">
                  <c:v>2025/08/15 16.42.11.000</c:v>
                </c:pt>
                <c:pt idx="1332">
                  <c:v>2025/08/15 16.42.12.000</c:v>
                </c:pt>
                <c:pt idx="1333">
                  <c:v>2025/08/15 16.42.13.000</c:v>
                </c:pt>
                <c:pt idx="1334">
                  <c:v>2025/08/15 16.42.14.000</c:v>
                </c:pt>
                <c:pt idx="1335">
                  <c:v>2025/08/15 16.42.15.000</c:v>
                </c:pt>
                <c:pt idx="1336">
                  <c:v>2025/08/15 16.42.16.000</c:v>
                </c:pt>
                <c:pt idx="1337">
                  <c:v>2025/08/15 16.42.17.000</c:v>
                </c:pt>
                <c:pt idx="1338">
                  <c:v>2025/08/15 16.42.18.000</c:v>
                </c:pt>
                <c:pt idx="1339">
                  <c:v>2025/08/15 16.42.19.000</c:v>
                </c:pt>
                <c:pt idx="1340">
                  <c:v>2025/08/15 16.42.20.000</c:v>
                </c:pt>
                <c:pt idx="1341">
                  <c:v>2025/08/15 16.42.21.000</c:v>
                </c:pt>
                <c:pt idx="1342">
                  <c:v>2025/08/15 16.42.22.000</c:v>
                </c:pt>
                <c:pt idx="1343">
                  <c:v>2025/08/15 16.42.23.000</c:v>
                </c:pt>
                <c:pt idx="1344">
                  <c:v>2025/08/15 16.42.24.000</c:v>
                </c:pt>
                <c:pt idx="1345">
                  <c:v>2025/08/15 16.42.25.000</c:v>
                </c:pt>
                <c:pt idx="1346">
                  <c:v>2025/08/15 16.42.26.000</c:v>
                </c:pt>
                <c:pt idx="1347">
                  <c:v>2025/08/15 16.42.27.000</c:v>
                </c:pt>
                <c:pt idx="1348">
                  <c:v>2025/08/15 16.42.28.000</c:v>
                </c:pt>
                <c:pt idx="1349">
                  <c:v>2025/08/15 16.42.29.000</c:v>
                </c:pt>
                <c:pt idx="1350">
                  <c:v>2025/08/15 16.42.30.000</c:v>
                </c:pt>
                <c:pt idx="1351">
                  <c:v>2025/08/15 16.42.31.000</c:v>
                </c:pt>
                <c:pt idx="1352">
                  <c:v>2025/08/15 16.42.32.000</c:v>
                </c:pt>
                <c:pt idx="1353">
                  <c:v>2025/08/15 16.42.33.000</c:v>
                </c:pt>
                <c:pt idx="1354">
                  <c:v>2025/08/15 16.42.34.000</c:v>
                </c:pt>
                <c:pt idx="1355">
                  <c:v>2025/08/15 16.42.35.000</c:v>
                </c:pt>
                <c:pt idx="1356">
                  <c:v>2025/08/15 16.42.36.000</c:v>
                </c:pt>
                <c:pt idx="1357">
                  <c:v>2025/08/15 16.42.37.000</c:v>
                </c:pt>
                <c:pt idx="1358">
                  <c:v>2025/08/15 16.42.38.000</c:v>
                </c:pt>
                <c:pt idx="1359">
                  <c:v>2025/08/15 16.42.39.000</c:v>
                </c:pt>
                <c:pt idx="1360">
                  <c:v>2025/08/15 16.42.40.000</c:v>
                </c:pt>
                <c:pt idx="1361">
                  <c:v>2025/08/15 16.42.41.000</c:v>
                </c:pt>
                <c:pt idx="1362">
                  <c:v>2025/08/15 16.42.42.000</c:v>
                </c:pt>
                <c:pt idx="1363">
                  <c:v>2025/08/15 16.42.43.000</c:v>
                </c:pt>
                <c:pt idx="1364">
                  <c:v>2025/08/15 16.42.44.000</c:v>
                </c:pt>
                <c:pt idx="1365">
                  <c:v>2025/08/15 16.42.45.000</c:v>
                </c:pt>
                <c:pt idx="1366">
                  <c:v>2025/08/15 16.42.46.000</c:v>
                </c:pt>
                <c:pt idx="1367">
                  <c:v>2025/08/15 16.42.47.000</c:v>
                </c:pt>
                <c:pt idx="1368">
                  <c:v>2025/08/15 16.42.48.000</c:v>
                </c:pt>
                <c:pt idx="1369">
                  <c:v>2025/08/15 16.42.49.000</c:v>
                </c:pt>
                <c:pt idx="1370">
                  <c:v>2025/08/15 16.42.50.000</c:v>
                </c:pt>
                <c:pt idx="1371">
                  <c:v>2025/08/15 16.42.51.000</c:v>
                </c:pt>
                <c:pt idx="1372">
                  <c:v>2025/08/15 16.42.52.000</c:v>
                </c:pt>
                <c:pt idx="1373">
                  <c:v>2025/08/15 16.42.53.000</c:v>
                </c:pt>
                <c:pt idx="1374">
                  <c:v>2025/08/15 16.42.54.000</c:v>
                </c:pt>
                <c:pt idx="1375">
                  <c:v>2025/08/15 16.42.55.000</c:v>
                </c:pt>
                <c:pt idx="1376">
                  <c:v>2025/08/15 16.42.56.000</c:v>
                </c:pt>
                <c:pt idx="1377">
                  <c:v>2025/08/15 16.42.57.000</c:v>
                </c:pt>
                <c:pt idx="1378">
                  <c:v>2025/08/15 16.42.58.000</c:v>
                </c:pt>
                <c:pt idx="1379">
                  <c:v>2025/08/15 16.42.59.000</c:v>
                </c:pt>
                <c:pt idx="1380">
                  <c:v>2025/08/15 16.43.00.000</c:v>
                </c:pt>
                <c:pt idx="1381">
                  <c:v>2025/08/15 16.43.01.000</c:v>
                </c:pt>
                <c:pt idx="1382">
                  <c:v>2025/08/15 16.43.02.000</c:v>
                </c:pt>
                <c:pt idx="1383">
                  <c:v>2025/08/15 16.43.03.000</c:v>
                </c:pt>
                <c:pt idx="1384">
                  <c:v>2025/08/15 16.43.04.000</c:v>
                </c:pt>
                <c:pt idx="1385">
                  <c:v>2025/08/15 16.43.05.000</c:v>
                </c:pt>
                <c:pt idx="1386">
                  <c:v>2025/08/15 16.43.06.000</c:v>
                </c:pt>
                <c:pt idx="1387">
                  <c:v>2025/08/15 16.43.07.000</c:v>
                </c:pt>
                <c:pt idx="1388">
                  <c:v>2025/08/15 16.43.08.000</c:v>
                </c:pt>
                <c:pt idx="1389">
                  <c:v>2025/08/15 16.43.09.000</c:v>
                </c:pt>
                <c:pt idx="1390">
                  <c:v>2025/08/15 16.43.10.000</c:v>
                </c:pt>
                <c:pt idx="1391">
                  <c:v>2025/08/15 16.43.11.000</c:v>
                </c:pt>
                <c:pt idx="1392">
                  <c:v>2025/08/15 16.43.12.000</c:v>
                </c:pt>
                <c:pt idx="1393">
                  <c:v>2025/08/15 16.43.13.000</c:v>
                </c:pt>
                <c:pt idx="1394">
                  <c:v>2025/08/15 16.43.14.000</c:v>
                </c:pt>
                <c:pt idx="1395">
                  <c:v>2025/08/15 16.43.15.000</c:v>
                </c:pt>
                <c:pt idx="1396">
                  <c:v>2025/08/15 16.43.16.000</c:v>
                </c:pt>
                <c:pt idx="1397">
                  <c:v>2025/08/15 16.43.17.000</c:v>
                </c:pt>
                <c:pt idx="1398">
                  <c:v>2025/08/15 16.43.18.000</c:v>
                </c:pt>
                <c:pt idx="1399">
                  <c:v>2025/08/15 16.43.19.000</c:v>
                </c:pt>
                <c:pt idx="1400">
                  <c:v>2025/08/15 16.43.20.000</c:v>
                </c:pt>
                <c:pt idx="1401">
                  <c:v>2025/08/15 16.43.21.000</c:v>
                </c:pt>
                <c:pt idx="1402">
                  <c:v>2025/08/15 16.43.22.000</c:v>
                </c:pt>
                <c:pt idx="1403">
                  <c:v>2025/08/15 16.43.23.000</c:v>
                </c:pt>
                <c:pt idx="1404">
                  <c:v>2025/08/15 16.43.24.000</c:v>
                </c:pt>
                <c:pt idx="1405">
                  <c:v>2025/08/15 16.43.25.000</c:v>
                </c:pt>
                <c:pt idx="1406">
                  <c:v>2025/08/15 16.43.26.000</c:v>
                </c:pt>
                <c:pt idx="1407">
                  <c:v>2025/08/15 16.43.27.000</c:v>
                </c:pt>
                <c:pt idx="1408">
                  <c:v>2025/08/15 16.43.28.000</c:v>
                </c:pt>
                <c:pt idx="1409">
                  <c:v>2025/08/15 16.43.29.000</c:v>
                </c:pt>
                <c:pt idx="1410">
                  <c:v>2025/08/15 16.43.30.000</c:v>
                </c:pt>
                <c:pt idx="1411">
                  <c:v>2025/08/15 16.43.31.000</c:v>
                </c:pt>
                <c:pt idx="1412">
                  <c:v>2025/08/15 16.43.32.000</c:v>
                </c:pt>
                <c:pt idx="1413">
                  <c:v>2025/08/15 16.43.33.000</c:v>
                </c:pt>
                <c:pt idx="1414">
                  <c:v>2025/08/15 16.43.34.000</c:v>
                </c:pt>
                <c:pt idx="1415">
                  <c:v>2025/08/15 16.43.35.000</c:v>
                </c:pt>
                <c:pt idx="1416">
                  <c:v>2025/08/15 16.43.36.000</c:v>
                </c:pt>
                <c:pt idx="1417">
                  <c:v>2025/08/15 16.43.37.000</c:v>
                </c:pt>
                <c:pt idx="1418">
                  <c:v>2025/08/15 16.43.38.000</c:v>
                </c:pt>
                <c:pt idx="1419">
                  <c:v>2025/08/15 16.43.39.000</c:v>
                </c:pt>
                <c:pt idx="1420">
                  <c:v>2025/08/15 16.43.40.000</c:v>
                </c:pt>
                <c:pt idx="1421">
                  <c:v>2025/08/15 16.43.41.000</c:v>
                </c:pt>
                <c:pt idx="1422">
                  <c:v>2025/08/15 16.43.42.000</c:v>
                </c:pt>
                <c:pt idx="1423">
                  <c:v>2025/08/15 16.43.43.000</c:v>
                </c:pt>
                <c:pt idx="1424">
                  <c:v>2025/08/15 16.43.44.000</c:v>
                </c:pt>
                <c:pt idx="1425">
                  <c:v>2025/08/15 16.43.45.000</c:v>
                </c:pt>
                <c:pt idx="1426">
                  <c:v>2025/08/15 16.43.46.000</c:v>
                </c:pt>
                <c:pt idx="1427">
                  <c:v>2025/08/15 16.43.47.000</c:v>
                </c:pt>
                <c:pt idx="1428">
                  <c:v>2025/08/15 16.43.48.000</c:v>
                </c:pt>
                <c:pt idx="1429">
                  <c:v>2025/08/15 16.43.49.000</c:v>
                </c:pt>
                <c:pt idx="1430">
                  <c:v>2025/08/15 16.43.50.000</c:v>
                </c:pt>
                <c:pt idx="1431">
                  <c:v>2025/08/15 16.43.51.000</c:v>
                </c:pt>
                <c:pt idx="1432">
                  <c:v>2025/08/15 16.43.52.000</c:v>
                </c:pt>
                <c:pt idx="1433">
                  <c:v>2025/08/15 16.43.53.000</c:v>
                </c:pt>
                <c:pt idx="1434">
                  <c:v>2025/08/15 16.43.54.000</c:v>
                </c:pt>
                <c:pt idx="1435">
                  <c:v>2025/08/15 16.43.55.000</c:v>
                </c:pt>
                <c:pt idx="1436">
                  <c:v>2025/08/15 16.43.56.000</c:v>
                </c:pt>
                <c:pt idx="1437">
                  <c:v>2025/08/15 16.43.57.000</c:v>
                </c:pt>
                <c:pt idx="1438">
                  <c:v>2025/08/15 16.43.58.000</c:v>
                </c:pt>
                <c:pt idx="1439">
                  <c:v>2025/08/15 16.43.59.000</c:v>
                </c:pt>
                <c:pt idx="1440">
                  <c:v>2025/08/15 16.44.00.000</c:v>
                </c:pt>
                <c:pt idx="1441">
                  <c:v>2025/08/15 16.44.01.000</c:v>
                </c:pt>
                <c:pt idx="1442">
                  <c:v>2025/08/15 16.44.02.000</c:v>
                </c:pt>
                <c:pt idx="1443">
                  <c:v>2025/08/15 16.44.03.000</c:v>
                </c:pt>
                <c:pt idx="1444">
                  <c:v>2025/08/15 16.44.04.000</c:v>
                </c:pt>
                <c:pt idx="1445">
                  <c:v>2025/08/15 16.44.05.000</c:v>
                </c:pt>
                <c:pt idx="1446">
                  <c:v>2025/08/15 16.44.06.000</c:v>
                </c:pt>
                <c:pt idx="1447">
                  <c:v>2025/08/15 16.44.07.000</c:v>
                </c:pt>
                <c:pt idx="1448">
                  <c:v>2025/08/15 16.44.08.000</c:v>
                </c:pt>
                <c:pt idx="1449">
                  <c:v>2025/08/15 16.44.09.000</c:v>
                </c:pt>
                <c:pt idx="1450">
                  <c:v>2025/08/15 16.44.10.000</c:v>
                </c:pt>
                <c:pt idx="1451">
                  <c:v>2025/08/15 16.44.11.000</c:v>
                </c:pt>
                <c:pt idx="1452">
                  <c:v>2025/08/15 16.44.12.000</c:v>
                </c:pt>
                <c:pt idx="1453">
                  <c:v>2025/08/15 16.44.13.000</c:v>
                </c:pt>
                <c:pt idx="1454">
                  <c:v>2025/08/15 16.44.14.000</c:v>
                </c:pt>
                <c:pt idx="1455">
                  <c:v>2025/08/15 16.44.15.000</c:v>
                </c:pt>
                <c:pt idx="1456">
                  <c:v>2025/08/15 16.44.16.000</c:v>
                </c:pt>
                <c:pt idx="1457">
                  <c:v>2025/08/15 16.44.17.000</c:v>
                </c:pt>
                <c:pt idx="1458">
                  <c:v>2025/08/15 16.44.18.000</c:v>
                </c:pt>
                <c:pt idx="1459">
                  <c:v>2025/08/15 16.44.19.000</c:v>
                </c:pt>
                <c:pt idx="1460">
                  <c:v>2025/08/15 16.44.20.000</c:v>
                </c:pt>
                <c:pt idx="1461">
                  <c:v>2025/08/15 16.44.21.000</c:v>
                </c:pt>
                <c:pt idx="1462">
                  <c:v>2025/08/15 16.44.22.000</c:v>
                </c:pt>
                <c:pt idx="1463">
                  <c:v>2025/08/15 16.44.23.000</c:v>
                </c:pt>
                <c:pt idx="1464">
                  <c:v>2025/08/15 16.44.24.000</c:v>
                </c:pt>
                <c:pt idx="1465">
                  <c:v>2025/08/15 16.44.25.000</c:v>
                </c:pt>
                <c:pt idx="1466">
                  <c:v>2025/08/15 16.44.26.000</c:v>
                </c:pt>
                <c:pt idx="1467">
                  <c:v>2025/08/15 16.44.27.000</c:v>
                </c:pt>
                <c:pt idx="1468">
                  <c:v>2025/08/15 16.44.28.000</c:v>
                </c:pt>
                <c:pt idx="1469">
                  <c:v>2025/08/15 16.44.29.000</c:v>
                </c:pt>
                <c:pt idx="1470">
                  <c:v>2025/08/15 16.44.30.000</c:v>
                </c:pt>
                <c:pt idx="1471">
                  <c:v>2025/08/15 16.44.31.000</c:v>
                </c:pt>
                <c:pt idx="1472">
                  <c:v>2025/08/15 16.44.32.000</c:v>
                </c:pt>
                <c:pt idx="1473">
                  <c:v>2025/08/15 16.44.33.000</c:v>
                </c:pt>
                <c:pt idx="1474">
                  <c:v>2025/08/15 16.44.34.000</c:v>
                </c:pt>
                <c:pt idx="1475">
                  <c:v>2025/08/15 16.44.35.000</c:v>
                </c:pt>
                <c:pt idx="1476">
                  <c:v>2025/08/15 16.44.36.000</c:v>
                </c:pt>
                <c:pt idx="1477">
                  <c:v>2025/08/15 16.44.37.000</c:v>
                </c:pt>
                <c:pt idx="1478">
                  <c:v>2025/08/15 16.44.38.000</c:v>
                </c:pt>
                <c:pt idx="1479">
                  <c:v>2025/08/15 16.44.39.000</c:v>
                </c:pt>
                <c:pt idx="1480">
                  <c:v>2025/08/15 16.44.40.000</c:v>
                </c:pt>
                <c:pt idx="1481">
                  <c:v>2025/08/15 16.44.41.000</c:v>
                </c:pt>
                <c:pt idx="1482">
                  <c:v>2025/08/15 16.44.42.000</c:v>
                </c:pt>
                <c:pt idx="1483">
                  <c:v>2025/08/15 16.44.43.000</c:v>
                </c:pt>
                <c:pt idx="1484">
                  <c:v>2025/08/15 16.44.44.000</c:v>
                </c:pt>
                <c:pt idx="1485">
                  <c:v>2025/08/15 16.44.45.000</c:v>
                </c:pt>
                <c:pt idx="1486">
                  <c:v>2025/08/15 16.44.46.000</c:v>
                </c:pt>
                <c:pt idx="1487">
                  <c:v>2025/08/15 16.44.47.000</c:v>
                </c:pt>
                <c:pt idx="1488">
                  <c:v>2025/08/15 16.44.48.000</c:v>
                </c:pt>
                <c:pt idx="1489">
                  <c:v>2025/08/15 16.44.49.000</c:v>
                </c:pt>
                <c:pt idx="1490">
                  <c:v>2025/08/15 16.44.50.000</c:v>
                </c:pt>
                <c:pt idx="1491">
                  <c:v>2025/08/15 16.44.51.000</c:v>
                </c:pt>
                <c:pt idx="1492">
                  <c:v>2025/08/15 16.44.52.000</c:v>
                </c:pt>
                <c:pt idx="1493">
                  <c:v>2025/08/15 16.44.53.000</c:v>
                </c:pt>
                <c:pt idx="1494">
                  <c:v>2025/08/15 16.44.54.000</c:v>
                </c:pt>
                <c:pt idx="1495">
                  <c:v>2025/08/15 16.44.55.000</c:v>
                </c:pt>
                <c:pt idx="1496">
                  <c:v>2025/08/15 16.44.56.000</c:v>
                </c:pt>
                <c:pt idx="1497">
                  <c:v>2025/08/15 16.44.57.000</c:v>
                </c:pt>
                <c:pt idx="1498">
                  <c:v>2025/08/15 16.44.58.000</c:v>
                </c:pt>
                <c:pt idx="1499">
                  <c:v>2025/08/15 16.44.59.000</c:v>
                </c:pt>
                <c:pt idx="1500">
                  <c:v>2025/08/15 16.45.00.000</c:v>
                </c:pt>
                <c:pt idx="1501">
                  <c:v>2025/08/15 16.45.01.000</c:v>
                </c:pt>
                <c:pt idx="1502">
                  <c:v>2025/08/15 16.45.02.000</c:v>
                </c:pt>
                <c:pt idx="1503">
                  <c:v>2025/08/15 16.45.03.000</c:v>
                </c:pt>
                <c:pt idx="1504">
                  <c:v>2025/08/15 16.45.04.000</c:v>
                </c:pt>
                <c:pt idx="1505">
                  <c:v>2025/08/15 16.45.05.000</c:v>
                </c:pt>
                <c:pt idx="1506">
                  <c:v>2025/08/15 16.45.06.000</c:v>
                </c:pt>
                <c:pt idx="1507">
                  <c:v>2025/08/15 16.45.07.000</c:v>
                </c:pt>
                <c:pt idx="1508">
                  <c:v>2025/08/15 16.45.08.000</c:v>
                </c:pt>
                <c:pt idx="1509">
                  <c:v>2025/08/15 16.45.09.000</c:v>
                </c:pt>
                <c:pt idx="1510">
                  <c:v>2025/08/15 16.45.10.000</c:v>
                </c:pt>
                <c:pt idx="1511">
                  <c:v>2025/08/15 16.45.11.000</c:v>
                </c:pt>
                <c:pt idx="1512">
                  <c:v>2025/08/15 16.45.12.000</c:v>
                </c:pt>
                <c:pt idx="1513">
                  <c:v>2025/08/15 16.45.13.000</c:v>
                </c:pt>
                <c:pt idx="1514">
                  <c:v>2025/08/15 16.45.14.000</c:v>
                </c:pt>
                <c:pt idx="1515">
                  <c:v>2025/08/15 16.45.15.000</c:v>
                </c:pt>
                <c:pt idx="1516">
                  <c:v>2025/08/15 16.45.16.000</c:v>
                </c:pt>
                <c:pt idx="1517">
                  <c:v>2025/08/15 16.45.17.000</c:v>
                </c:pt>
                <c:pt idx="1518">
                  <c:v>2025/08/15 16.45.18.000</c:v>
                </c:pt>
                <c:pt idx="1519">
                  <c:v>2025/08/15 16.45.19.000</c:v>
                </c:pt>
                <c:pt idx="1520">
                  <c:v>2025/08/15 16.45.20.000</c:v>
                </c:pt>
                <c:pt idx="1521">
                  <c:v>2025/08/15 16.45.21.000</c:v>
                </c:pt>
                <c:pt idx="1522">
                  <c:v>2025/08/15 16.45.22.000</c:v>
                </c:pt>
                <c:pt idx="1523">
                  <c:v>2025/08/15 16.45.23.000</c:v>
                </c:pt>
                <c:pt idx="1524">
                  <c:v>2025/08/15 16.45.24.000</c:v>
                </c:pt>
                <c:pt idx="1525">
                  <c:v>2025/08/15 16.45.25.000</c:v>
                </c:pt>
                <c:pt idx="1526">
                  <c:v>2025/08/15 16.45.26.000</c:v>
                </c:pt>
                <c:pt idx="1527">
                  <c:v>2025/08/15 16.45.27.000</c:v>
                </c:pt>
                <c:pt idx="1528">
                  <c:v>2025/08/15 16.45.28.000</c:v>
                </c:pt>
                <c:pt idx="1529">
                  <c:v>2025/08/15 16.45.29.000</c:v>
                </c:pt>
                <c:pt idx="1530">
                  <c:v>2025/08/15 16.45.30.000</c:v>
                </c:pt>
                <c:pt idx="1531">
                  <c:v>2025/08/15 16.45.31.000</c:v>
                </c:pt>
                <c:pt idx="1532">
                  <c:v>2025/08/15 16.45.32.000</c:v>
                </c:pt>
                <c:pt idx="1533">
                  <c:v>2025/08/15 16.45.33.000</c:v>
                </c:pt>
                <c:pt idx="1534">
                  <c:v>2025/08/15 16.45.34.000</c:v>
                </c:pt>
                <c:pt idx="1535">
                  <c:v>2025/08/15 16.45.35.000</c:v>
                </c:pt>
                <c:pt idx="1536">
                  <c:v>2025/08/15 16.45.36.000</c:v>
                </c:pt>
                <c:pt idx="1537">
                  <c:v>2025/08/15 16.45.37.000</c:v>
                </c:pt>
                <c:pt idx="1538">
                  <c:v>2025/08/15 16.45.38.000</c:v>
                </c:pt>
                <c:pt idx="1539">
                  <c:v>2025/08/15 16.45.39.000</c:v>
                </c:pt>
                <c:pt idx="1540">
                  <c:v>2025/08/15 16.45.40.000</c:v>
                </c:pt>
                <c:pt idx="1541">
                  <c:v>2025/08/15 16.45.41.000</c:v>
                </c:pt>
                <c:pt idx="1542">
                  <c:v>2025/08/15 16.45.42.000</c:v>
                </c:pt>
                <c:pt idx="1543">
                  <c:v>2025/08/15 16.45.43.000</c:v>
                </c:pt>
                <c:pt idx="1544">
                  <c:v>2025/08/15 16.45.44.000</c:v>
                </c:pt>
                <c:pt idx="1545">
                  <c:v>2025/08/15 16.45.45.000</c:v>
                </c:pt>
                <c:pt idx="1546">
                  <c:v>2025/08/15 16.45.46.000</c:v>
                </c:pt>
                <c:pt idx="1547">
                  <c:v>2025/08/15 16.45.47.000</c:v>
                </c:pt>
                <c:pt idx="1548">
                  <c:v>2025/08/15 16.45.48.000</c:v>
                </c:pt>
                <c:pt idx="1549">
                  <c:v>2025/08/15 16.45.49.000</c:v>
                </c:pt>
                <c:pt idx="1550">
                  <c:v>2025/08/15 16.45.50.000</c:v>
                </c:pt>
                <c:pt idx="1551">
                  <c:v>2025/08/15 16.45.51.000</c:v>
                </c:pt>
                <c:pt idx="1552">
                  <c:v>2025/08/15 16.45.52.000</c:v>
                </c:pt>
                <c:pt idx="1553">
                  <c:v>2025/08/15 16.45.53.000</c:v>
                </c:pt>
                <c:pt idx="1554">
                  <c:v>2025/08/15 16.45.54.000</c:v>
                </c:pt>
                <c:pt idx="1555">
                  <c:v>2025/08/15 16.45.55.000</c:v>
                </c:pt>
                <c:pt idx="1556">
                  <c:v>2025/08/15 16.45.56.000</c:v>
                </c:pt>
                <c:pt idx="1557">
                  <c:v>2025/08/15 16.45.57.000</c:v>
                </c:pt>
                <c:pt idx="1558">
                  <c:v>2025/08/15 16.45.58.000</c:v>
                </c:pt>
                <c:pt idx="1559">
                  <c:v>2025/08/15 16.45.59.000</c:v>
                </c:pt>
                <c:pt idx="1560">
                  <c:v>2025/08/15 16.46.00.000</c:v>
                </c:pt>
                <c:pt idx="1561">
                  <c:v>2025/08/15 16.46.01.000</c:v>
                </c:pt>
                <c:pt idx="1562">
                  <c:v>2025/08/15 16.46.02.000</c:v>
                </c:pt>
                <c:pt idx="1563">
                  <c:v>2025/08/15 16.46.03.000</c:v>
                </c:pt>
                <c:pt idx="1564">
                  <c:v>2025/08/15 16.46.04.000</c:v>
                </c:pt>
                <c:pt idx="1565">
                  <c:v>2025/08/15 16.46.05.000</c:v>
                </c:pt>
                <c:pt idx="1566">
                  <c:v>2025/08/15 16.46.06.000</c:v>
                </c:pt>
                <c:pt idx="1567">
                  <c:v>2025/08/15 16.46.07.000</c:v>
                </c:pt>
                <c:pt idx="1568">
                  <c:v>2025/08/15 16.46.08.000</c:v>
                </c:pt>
                <c:pt idx="1569">
                  <c:v>2025/08/15 16.46.09.000</c:v>
                </c:pt>
                <c:pt idx="1570">
                  <c:v>2025/08/15 16.46.10.000</c:v>
                </c:pt>
                <c:pt idx="1571">
                  <c:v>2025/08/15 16.46.11.000</c:v>
                </c:pt>
                <c:pt idx="1572">
                  <c:v>2025/08/15 16.46.12.000</c:v>
                </c:pt>
                <c:pt idx="1573">
                  <c:v>2025/08/15 16.46.13.000</c:v>
                </c:pt>
                <c:pt idx="1574">
                  <c:v>2025/08/15 16.46.14.000</c:v>
                </c:pt>
                <c:pt idx="1575">
                  <c:v>2025/08/15 16.46.15.000</c:v>
                </c:pt>
                <c:pt idx="1576">
                  <c:v>2025/08/15 16.46.16.000</c:v>
                </c:pt>
                <c:pt idx="1577">
                  <c:v>2025/08/15 16.46.17.000</c:v>
                </c:pt>
                <c:pt idx="1578">
                  <c:v>2025/08/15 16.46.18.000</c:v>
                </c:pt>
                <c:pt idx="1579">
                  <c:v>2025/08/15 16.46.19.000</c:v>
                </c:pt>
                <c:pt idx="1580">
                  <c:v>2025/08/15 16.46.20.000</c:v>
                </c:pt>
                <c:pt idx="1581">
                  <c:v>2025/08/15 16.46.21.000</c:v>
                </c:pt>
                <c:pt idx="1582">
                  <c:v>2025/08/15 16.46.22.000</c:v>
                </c:pt>
                <c:pt idx="1583">
                  <c:v>2025/08/15 16.46.23.000</c:v>
                </c:pt>
                <c:pt idx="1584">
                  <c:v>2025/08/15 16.46.24.000</c:v>
                </c:pt>
                <c:pt idx="1585">
                  <c:v>2025/08/15 16.46.25.000</c:v>
                </c:pt>
                <c:pt idx="1586">
                  <c:v>2025/08/15 16.46.26.000</c:v>
                </c:pt>
                <c:pt idx="1587">
                  <c:v>2025/08/15 16.46.27.000</c:v>
                </c:pt>
                <c:pt idx="1588">
                  <c:v>2025/08/15 16.46.28.000</c:v>
                </c:pt>
                <c:pt idx="1589">
                  <c:v>2025/08/15 16.46.29.000</c:v>
                </c:pt>
                <c:pt idx="1590">
                  <c:v>2025/08/15 16.46.30.000</c:v>
                </c:pt>
                <c:pt idx="1591">
                  <c:v>2025/08/15 16.46.31.000</c:v>
                </c:pt>
                <c:pt idx="1592">
                  <c:v>2025/08/15 16.46.32.000</c:v>
                </c:pt>
                <c:pt idx="1593">
                  <c:v>2025/08/15 16.46.33.000</c:v>
                </c:pt>
                <c:pt idx="1594">
                  <c:v>2025/08/15 16.46.34.000</c:v>
                </c:pt>
                <c:pt idx="1595">
                  <c:v>2025/08/15 16.46.35.000</c:v>
                </c:pt>
                <c:pt idx="1596">
                  <c:v>2025/08/15 16.46.36.000</c:v>
                </c:pt>
                <c:pt idx="1597">
                  <c:v>2025/08/15 16.46.37.000</c:v>
                </c:pt>
                <c:pt idx="1598">
                  <c:v>2025/08/15 16.46.38.000</c:v>
                </c:pt>
                <c:pt idx="1599">
                  <c:v>2025/08/15 16.46.39.000</c:v>
                </c:pt>
                <c:pt idx="1600">
                  <c:v>2025/08/15 16.46.40.000</c:v>
                </c:pt>
                <c:pt idx="1601">
                  <c:v>2025/08/15 16.46.41.000</c:v>
                </c:pt>
                <c:pt idx="1602">
                  <c:v>2025/08/15 16.46.42.000</c:v>
                </c:pt>
                <c:pt idx="1603">
                  <c:v>2025/08/15 16.46.43.000</c:v>
                </c:pt>
                <c:pt idx="1604">
                  <c:v>2025/08/15 16.46.44.000</c:v>
                </c:pt>
                <c:pt idx="1605">
                  <c:v>2025/08/15 16.46.45.000</c:v>
                </c:pt>
                <c:pt idx="1606">
                  <c:v>2025/08/15 16.46.46.000</c:v>
                </c:pt>
                <c:pt idx="1607">
                  <c:v>2025/08/15 16.46.47.000</c:v>
                </c:pt>
                <c:pt idx="1608">
                  <c:v>2025/08/15 16.46.48.000</c:v>
                </c:pt>
                <c:pt idx="1609">
                  <c:v>2025/08/15 16.46.49.000</c:v>
                </c:pt>
                <c:pt idx="1610">
                  <c:v>2025/08/15 16.46.50.000</c:v>
                </c:pt>
                <c:pt idx="1611">
                  <c:v>2025/08/15 16.46.51.000</c:v>
                </c:pt>
                <c:pt idx="1612">
                  <c:v>2025/08/15 16.46.52.000</c:v>
                </c:pt>
                <c:pt idx="1613">
                  <c:v>2025/08/15 16.46.53.000</c:v>
                </c:pt>
                <c:pt idx="1614">
                  <c:v>2025/08/15 16.46.54.000</c:v>
                </c:pt>
                <c:pt idx="1615">
                  <c:v>2025/08/15 16.46.55.000</c:v>
                </c:pt>
                <c:pt idx="1616">
                  <c:v>2025/08/15 16.46.56.000</c:v>
                </c:pt>
                <c:pt idx="1617">
                  <c:v>2025/08/15 16.46.57.000</c:v>
                </c:pt>
                <c:pt idx="1618">
                  <c:v>2025/08/15 16.46.58.000</c:v>
                </c:pt>
                <c:pt idx="1619">
                  <c:v>2025/08/15 16.46.59.000</c:v>
                </c:pt>
                <c:pt idx="1620">
                  <c:v>2025/08/15 16.47.00.000</c:v>
                </c:pt>
                <c:pt idx="1621">
                  <c:v>2025/08/15 16.47.01.000</c:v>
                </c:pt>
                <c:pt idx="1622">
                  <c:v>2025/08/15 16.47.02.000</c:v>
                </c:pt>
                <c:pt idx="1623">
                  <c:v>2025/08/15 16.47.03.000</c:v>
                </c:pt>
                <c:pt idx="1624">
                  <c:v>2025/08/15 16.47.04.000</c:v>
                </c:pt>
                <c:pt idx="1625">
                  <c:v>2025/08/15 16.47.05.000</c:v>
                </c:pt>
                <c:pt idx="1626">
                  <c:v>2025/08/15 16.47.06.000</c:v>
                </c:pt>
                <c:pt idx="1627">
                  <c:v>2025/08/15 16.47.07.000</c:v>
                </c:pt>
                <c:pt idx="1628">
                  <c:v>2025/08/15 16.47.08.000</c:v>
                </c:pt>
                <c:pt idx="1629">
                  <c:v>2025/08/15 16.47.09.000</c:v>
                </c:pt>
                <c:pt idx="1630">
                  <c:v>2025/08/15 16.47.10.000</c:v>
                </c:pt>
                <c:pt idx="1631">
                  <c:v>2025/08/15 16.47.11.000</c:v>
                </c:pt>
                <c:pt idx="1632">
                  <c:v>2025/08/15 16.47.12.000</c:v>
                </c:pt>
                <c:pt idx="1633">
                  <c:v>2025/08/15 16.47.13.000</c:v>
                </c:pt>
                <c:pt idx="1634">
                  <c:v>2025/08/15 16.47.14.000</c:v>
                </c:pt>
                <c:pt idx="1635">
                  <c:v>2025/08/15 16.47.15.000</c:v>
                </c:pt>
                <c:pt idx="1636">
                  <c:v>2025/08/15 16.47.16.000</c:v>
                </c:pt>
                <c:pt idx="1637">
                  <c:v>2025/08/15 16.47.17.000</c:v>
                </c:pt>
                <c:pt idx="1638">
                  <c:v>2025/08/15 16.47.18.000</c:v>
                </c:pt>
                <c:pt idx="1639">
                  <c:v>2025/08/15 16.47.19.000</c:v>
                </c:pt>
                <c:pt idx="1640">
                  <c:v>2025/08/15 16.47.20.000</c:v>
                </c:pt>
                <c:pt idx="1641">
                  <c:v>2025/08/15 16.47.21.000</c:v>
                </c:pt>
                <c:pt idx="1642">
                  <c:v>2025/08/15 16.47.22.000</c:v>
                </c:pt>
                <c:pt idx="1643">
                  <c:v>2025/08/15 16.47.23.000</c:v>
                </c:pt>
                <c:pt idx="1644">
                  <c:v>2025/08/15 16.47.24.000</c:v>
                </c:pt>
                <c:pt idx="1645">
                  <c:v>2025/08/15 16.47.25.000</c:v>
                </c:pt>
                <c:pt idx="1646">
                  <c:v>2025/08/15 16.47.26.000</c:v>
                </c:pt>
                <c:pt idx="1647">
                  <c:v>2025/08/15 16.47.27.000</c:v>
                </c:pt>
                <c:pt idx="1648">
                  <c:v>2025/08/15 16.47.28.000</c:v>
                </c:pt>
                <c:pt idx="1649">
                  <c:v>2025/08/15 16.47.29.000</c:v>
                </c:pt>
                <c:pt idx="1650">
                  <c:v>2025/08/15 16.47.30.000</c:v>
                </c:pt>
                <c:pt idx="1651">
                  <c:v>2025/08/15 16.47.31.000</c:v>
                </c:pt>
                <c:pt idx="1652">
                  <c:v>2025/08/15 16.47.32.000</c:v>
                </c:pt>
                <c:pt idx="1653">
                  <c:v>2025/08/15 16.47.33.000</c:v>
                </c:pt>
                <c:pt idx="1654">
                  <c:v>2025/08/15 16.47.34.000</c:v>
                </c:pt>
                <c:pt idx="1655">
                  <c:v>2025/08/15 16.47.35.000</c:v>
                </c:pt>
                <c:pt idx="1656">
                  <c:v>2025/08/15 16.47.36.000</c:v>
                </c:pt>
                <c:pt idx="1657">
                  <c:v>2025/08/15 16.47.37.000</c:v>
                </c:pt>
                <c:pt idx="1658">
                  <c:v>2025/08/15 16.47.38.000</c:v>
                </c:pt>
                <c:pt idx="1659">
                  <c:v>2025/08/15 16.47.39.000</c:v>
                </c:pt>
                <c:pt idx="1660">
                  <c:v>2025/08/15 16.47.40.000</c:v>
                </c:pt>
                <c:pt idx="1661">
                  <c:v>2025/08/15 16.47.41.000</c:v>
                </c:pt>
                <c:pt idx="1662">
                  <c:v>2025/08/15 16.47.42.000</c:v>
                </c:pt>
                <c:pt idx="1663">
                  <c:v>2025/08/15 16.47.43.000</c:v>
                </c:pt>
                <c:pt idx="1664">
                  <c:v>2025/08/15 16.47.44.000</c:v>
                </c:pt>
                <c:pt idx="1665">
                  <c:v>2025/08/15 16.47.45.000</c:v>
                </c:pt>
                <c:pt idx="1666">
                  <c:v>2025/08/15 16.47.46.000</c:v>
                </c:pt>
                <c:pt idx="1667">
                  <c:v>2025/08/15 16.47.47.000</c:v>
                </c:pt>
                <c:pt idx="1668">
                  <c:v>2025/08/15 16.47.48.000</c:v>
                </c:pt>
                <c:pt idx="1669">
                  <c:v>2025/08/15 16.47.49.000</c:v>
                </c:pt>
                <c:pt idx="1670">
                  <c:v>2025/08/15 16.47.50.000</c:v>
                </c:pt>
                <c:pt idx="1671">
                  <c:v>2025/08/15 16.47.51.000</c:v>
                </c:pt>
                <c:pt idx="1672">
                  <c:v>2025/08/15 16.47.52.000</c:v>
                </c:pt>
                <c:pt idx="1673">
                  <c:v>2025/08/15 16.47.53.000</c:v>
                </c:pt>
                <c:pt idx="1674">
                  <c:v>2025/08/15 16.47.54.000</c:v>
                </c:pt>
                <c:pt idx="1675">
                  <c:v>2025/08/15 16.47.55.000</c:v>
                </c:pt>
                <c:pt idx="1676">
                  <c:v>2025/08/15 16.47.56.000</c:v>
                </c:pt>
                <c:pt idx="1677">
                  <c:v>2025/08/15 16.47.57.000</c:v>
                </c:pt>
                <c:pt idx="1678">
                  <c:v>2025/08/15 16.47.58.000</c:v>
                </c:pt>
                <c:pt idx="1679">
                  <c:v>2025/08/15 16.47.59.000</c:v>
                </c:pt>
                <c:pt idx="1680">
                  <c:v>2025/08/15 16.48.00.000</c:v>
                </c:pt>
                <c:pt idx="1681">
                  <c:v>2025/08/15 16.48.01.000</c:v>
                </c:pt>
                <c:pt idx="1682">
                  <c:v>2025/08/15 16.48.02.000</c:v>
                </c:pt>
                <c:pt idx="1683">
                  <c:v>2025/08/15 16.48.03.000</c:v>
                </c:pt>
                <c:pt idx="1684">
                  <c:v>2025/08/15 16.48.04.000</c:v>
                </c:pt>
                <c:pt idx="1685">
                  <c:v>2025/08/15 16.48.05.000</c:v>
                </c:pt>
                <c:pt idx="1686">
                  <c:v>2025/08/15 16.48.06.000</c:v>
                </c:pt>
                <c:pt idx="1687">
                  <c:v>2025/08/15 16.48.07.000</c:v>
                </c:pt>
                <c:pt idx="1688">
                  <c:v>2025/08/15 16.48.08.000</c:v>
                </c:pt>
                <c:pt idx="1689">
                  <c:v>2025/08/15 16.48.09.000</c:v>
                </c:pt>
                <c:pt idx="1690">
                  <c:v>2025/08/15 16.48.10.000</c:v>
                </c:pt>
                <c:pt idx="1691">
                  <c:v>2025/08/15 16.48.11.000</c:v>
                </c:pt>
                <c:pt idx="1692">
                  <c:v>2025/08/15 16.48.12.000</c:v>
                </c:pt>
                <c:pt idx="1693">
                  <c:v>2025/08/15 16.48.13.000</c:v>
                </c:pt>
                <c:pt idx="1694">
                  <c:v>2025/08/15 16.48.14.000</c:v>
                </c:pt>
                <c:pt idx="1695">
                  <c:v>2025/08/15 16.48.15.000</c:v>
                </c:pt>
                <c:pt idx="1696">
                  <c:v>2025/08/15 16.48.16.000</c:v>
                </c:pt>
                <c:pt idx="1697">
                  <c:v>2025/08/15 16.48.17.000</c:v>
                </c:pt>
                <c:pt idx="1698">
                  <c:v>2025/08/15 16.48.18.000</c:v>
                </c:pt>
                <c:pt idx="1699">
                  <c:v>2025/08/15 16.48.19.000</c:v>
                </c:pt>
                <c:pt idx="1700">
                  <c:v>2025/08/15 16.48.20.000</c:v>
                </c:pt>
                <c:pt idx="1701">
                  <c:v>2025/08/15 16.48.21.000</c:v>
                </c:pt>
                <c:pt idx="1702">
                  <c:v>2025/08/15 16.48.22.000</c:v>
                </c:pt>
                <c:pt idx="1703">
                  <c:v>2025/08/15 16.48.23.000</c:v>
                </c:pt>
                <c:pt idx="1704">
                  <c:v>2025/08/15 16.48.24.000</c:v>
                </c:pt>
                <c:pt idx="1705">
                  <c:v>2025/08/15 16.48.25.000</c:v>
                </c:pt>
                <c:pt idx="1706">
                  <c:v>2025/08/15 16.48.26.000</c:v>
                </c:pt>
                <c:pt idx="1707">
                  <c:v>2025/08/15 16.48.27.000</c:v>
                </c:pt>
                <c:pt idx="1708">
                  <c:v>2025/08/15 16.48.28.000</c:v>
                </c:pt>
                <c:pt idx="1709">
                  <c:v>2025/08/15 16.48.29.000</c:v>
                </c:pt>
                <c:pt idx="1710">
                  <c:v>2025/08/15 16.48.30.000</c:v>
                </c:pt>
                <c:pt idx="1711">
                  <c:v>2025/08/15 16.48.31.000</c:v>
                </c:pt>
                <c:pt idx="1712">
                  <c:v>2025/08/15 16.48.32.000</c:v>
                </c:pt>
                <c:pt idx="1713">
                  <c:v>2025/08/15 16.48.33.000</c:v>
                </c:pt>
                <c:pt idx="1714">
                  <c:v>2025/08/15 16.48.34.000</c:v>
                </c:pt>
                <c:pt idx="1715">
                  <c:v>2025/08/15 16.48.35.000</c:v>
                </c:pt>
                <c:pt idx="1716">
                  <c:v>2025/08/15 16.48.36.000</c:v>
                </c:pt>
                <c:pt idx="1717">
                  <c:v>2025/08/15 16.48.37.000</c:v>
                </c:pt>
                <c:pt idx="1718">
                  <c:v>2025/08/15 16.48.38.000</c:v>
                </c:pt>
                <c:pt idx="1719">
                  <c:v>2025/08/15 16.48.39.000</c:v>
                </c:pt>
                <c:pt idx="1720">
                  <c:v>2025/08/15 16.48.40.000</c:v>
                </c:pt>
                <c:pt idx="1721">
                  <c:v>2025/08/15 16.48.41.000</c:v>
                </c:pt>
                <c:pt idx="1722">
                  <c:v>2025/08/15 16.48.42.000</c:v>
                </c:pt>
                <c:pt idx="1723">
                  <c:v>2025/08/15 16.48.43.000</c:v>
                </c:pt>
                <c:pt idx="1724">
                  <c:v>2025/08/15 16.48.44.000</c:v>
                </c:pt>
                <c:pt idx="1725">
                  <c:v>2025/08/15 16.48.45.000</c:v>
                </c:pt>
                <c:pt idx="1726">
                  <c:v>2025/08/15 16.48.46.000</c:v>
                </c:pt>
                <c:pt idx="1727">
                  <c:v>2025/08/15 16.48.47.000</c:v>
                </c:pt>
                <c:pt idx="1728">
                  <c:v>2025/08/15 16.48.48.000</c:v>
                </c:pt>
                <c:pt idx="1729">
                  <c:v>2025/08/15 16.48.49.000</c:v>
                </c:pt>
                <c:pt idx="1730">
                  <c:v>2025/08/15 16.48.50.000</c:v>
                </c:pt>
                <c:pt idx="1731">
                  <c:v>2025/08/15 16.48.51.000</c:v>
                </c:pt>
                <c:pt idx="1732">
                  <c:v>2025/08/15 16.48.52.000</c:v>
                </c:pt>
                <c:pt idx="1733">
                  <c:v>2025/08/15 16.48.53.000</c:v>
                </c:pt>
                <c:pt idx="1734">
                  <c:v>2025/08/15 16.48.54.000</c:v>
                </c:pt>
                <c:pt idx="1735">
                  <c:v>2025/08/15 16.48.55.000</c:v>
                </c:pt>
                <c:pt idx="1736">
                  <c:v>2025/08/15 16.48.56.000</c:v>
                </c:pt>
                <c:pt idx="1737">
                  <c:v>2025/08/15 16.48.57.000</c:v>
                </c:pt>
                <c:pt idx="1738">
                  <c:v>2025/08/15 16.48.58.000</c:v>
                </c:pt>
                <c:pt idx="1739">
                  <c:v>2025/08/15 16.48.59.000</c:v>
                </c:pt>
                <c:pt idx="1740">
                  <c:v>2025/08/15 16.49.00.000</c:v>
                </c:pt>
                <c:pt idx="1741">
                  <c:v>2025/08/15 16.49.01.000</c:v>
                </c:pt>
                <c:pt idx="1742">
                  <c:v>2025/08/15 16.49.02.000</c:v>
                </c:pt>
                <c:pt idx="1743">
                  <c:v>2025/08/15 16.49.03.000</c:v>
                </c:pt>
                <c:pt idx="1744">
                  <c:v>2025/08/15 16.49.04.000</c:v>
                </c:pt>
                <c:pt idx="1745">
                  <c:v>2025/08/15 16.49.05.000</c:v>
                </c:pt>
                <c:pt idx="1746">
                  <c:v>2025/08/15 16.49.06.000</c:v>
                </c:pt>
                <c:pt idx="1747">
                  <c:v>2025/08/15 16.49.07.000</c:v>
                </c:pt>
                <c:pt idx="1748">
                  <c:v>2025/08/15 16.49.08.000</c:v>
                </c:pt>
                <c:pt idx="1749">
                  <c:v>2025/08/15 16.49.09.000</c:v>
                </c:pt>
                <c:pt idx="1750">
                  <c:v>2025/08/15 16.49.10.000</c:v>
                </c:pt>
                <c:pt idx="1751">
                  <c:v>2025/08/15 16.49.11.000</c:v>
                </c:pt>
                <c:pt idx="1752">
                  <c:v>2025/08/15 16.49.12.000</c:v>
                </c:pt>
                <c:pt idx="1753">
                  <c:v>2025/08/15 16.49.13.000</c:v>
                </c:pt>
                <c:pt idx="1754">
                  <c:v>2025/08/15 16.49.14.000</c:v>
                </c:pt>
                <c:pt idx="1755">
                  <c:v>2025/08/15 16.49.15.000</c:v>
                </c:pt>
                <c:pt idx="1756">
                  <c:v>2025/08/15 16.49.16.000</c:v>
                </c:pt>
                <c:pt idx="1757">
                  <c:v>2025/08/15 16.49.17.000</c:v>
                </c:pt>
                <c:pt idx="1758">
                  <c:v>2025/08/15 16.49.18.000</c:v>
                </c:pt>
                <c:pt idx="1759">
                  <c:v>2025/08/15 16.49.19.000</c:v>
                </c:pt>
                <c:pt idx="1760">
                  <c:v>2025/08/15 16.49.20.000</c:v>
                </c:pt>
                <c:pt idx="1761">
                  <c:v>2025/08/15 16.49.21.000</c:v>
                </c:pt>
                <c:pt idx="1762">
                  <c:v>2025/08/15 16.49.22.000</c:v>
                </c:pt>
                <c:pt idx="1763">
                  <c:v>2025/08/15 16.49.23.000</c:v>
                </c:pt>
                <c:pt idx="1764">
                  <c:v>2025/08/15 16.49.24.000</c:v>
                </c:pt>
                <c:pt idx="1765">
                  <c:v>2025/08/15 16.49.25.000</c:v>
                </c:pt>
                <c:pt idx="1766">
                  <c:v>2025/08/15 16.49.26.000</c:v>
                </c:pt>
                <c:pt idx="1767">
                  <c:v>2025/08/15 16.49.27.000</c:v>
                </c:pt>
                <c:pt idx="1768">
                  <c:v>2025/08/15 16.49.28.000</c:v>
                </c:pt>
                <c:pt idx="1769">
                  <c:v>2025/08/15 16.49.29.000</c:v>
                </c:pt>
                <c:pt idx="1770">
                  <c:v>2025/08/15 16.49.30.000</c:v>
                </c:pt>
                <c:pt idx="1771">
                  <c:v>2025/08/15 16.49.31.000</c:v>
                </c:pt>
                <c:pt idx="1772">
                  <c:v>2025/08/15 16.49.32.000</c:v>
                </c:pt>
                <c:pt idx="1773">
                  <c:v>2025/08/15 16.49.33.000</c:v>
                </c:pt>
                <c:pt idx="1774">
                  <c:v>2025/08/15 16.49.34.000</c:v>
                </c:pt>
                <c:pt idx="1775">
                  <c:v>2025/08/15 16.49.35.000</c:v>
                </c:pt>
                <c:pt idx="1776">
                  <c:v>2025/08/15 16.49.36.000</c:v>
                </c:pt>
                <c:pt idx="1777">
                  <c:v>2025/08/15 16.49.37.000</c:v>
                </c:pt>
                <c:pt idx="1778">
                  <c:v>2025/08/15 16.49.38.000</c:v>
                </c:pt>
                <c:pt idx="1779">
                  <c:v>2025/08/15 16.49.39.000</c:v>
                </c:pt>
                <c:pt idx="1780">
                  <c:v>2025/08/15 16.49.40.000</c:v>
                </c:pt>
                <c:pt idx="1781">
                  <c:v>2025/08/15 16.49.41.000</c:v>
                </c:pt>
                <c:pt idx="1782">
                  <c:v>2025/08/15 16.49.42.000</c:v>
                </c:pt>
                <c:pt idx="1783">
                  <c:v>2025/08/15 16.49.43.000</c:v>
                </c:pt>
                <c:pt idx="1784">
                  <c:v>2025/08/15 16.49.44.000</c:v>
                </c:pt>
                <c:pt idx="1785">
                  <c:v>2025/08/15 16.49.45.000</c:v>
                </c:pt>
                <c:pt idx="1786">
                  <c:v>2025/08/15 16.49.46.000</c:v>
                </c:pt>
                <c:pt idx="1787">
                  <c:v>2025/08/15 16.49.47.000</c:v>
                </c:pt>
                <c:pt idx="1788">
                  <c:v>2025/08/15 16.49.48.000</c:v>
                </c:pt>
                <c:pt idx="1789">
                  <c:v>2025/08/15 16.49.49.000</c:v>
                </c:pt>
                <c:pt idx="1790">
                  <c:v>2025/08/15 16.49.50.000</c:v>
                </c:pt>
                <c:pt idx="1791">
                  <c:v>2025/08/15 16.49.51.000</c:v>
                </c:pt>
                <c:pt idx="1792">
                  <c:v>2025/08/15 16.49.52.000</c:v>
                </c:pt>
                <c:pt idx="1793">
                  <c:v>2025/08/15 16.49.53.000</c:v>
                </c:pt>
                <c:pt idx="1794">
                  <c:v>2025/08/15 16.49.54.000</c:v>
                </c:pt>
                <c:pt idx="1795">
                  <c:v>2025/08/15 16.49.55.000</c:v>
                </c:pt>
                <c:pt idx="1796">
                  <c:v>2025/08/15 16.49.56.000</c:v>
                </c:pt>
                <c:pt idx="1797">
                  <c:v>2025/08/15 16.49.57.000</c:v>
                </c:pt>
                <c:pt idx="1798">
                  <c:v>2025/08/15 16.49.58.000</c:v>
                </c:pt>
                <c:pt idx="1799">
                  <c:v>2025/08/15 16.49.59.000</c:v>
                </c:pt>
                <c:pt idx="1800">
                  <c:v>2025/08/15 16.50.00.000</c:v>
                </c:pt>
                <c:pt idx="1801">
                  <c:v>2025/08/15 16.50.01.000</c:v>
                </c:pt>
                <c:pt idx="1802">
                  <c:v>2025/08/15 16.50.02.000</c:v>
                </c:pt>
                <c:pt idx="1803">
                  <c:v>2025/08/15 16.50.03.000</c:v>
                </c:pt>
                <c:pt idx="1804">
                  <c:v>2025/08/15 16.50.04.000</c:v>
                </c:pt>
                <c:pt idx="1805">
                  <c:v>2025/08/15 16.50.05.000</c:v>
                </c:pt>
                <c:pt idx="1806">
                  <c:v>2025/08/15 16.50.06.000</c:v>
                </c:pt>
                <c:pt idx="1807">
                  <c:v>2025/08/15 16.50.07.000</c:v>
                </c:pt>
                <c:pt idx="1808">
                  <c:v>2025/08/15 16.50.08.000</c:v>
                </c:pt>
                <c:pt idx="1809">
                  <c:v>2025/08/15 16.50.09.000</c:v>
                </c:pt>
                <c:pt idx="1810">
                  <c:v>2025/08/15 16.50.10.000</c:v>
                </c:pt>
                <c:pt idx="1811">
                  <c:v>2025/08/15 16.50.11.000</c:v>
                </c:pt>
                <c:pt idx="1812">
                  <c:v>2025/08/15 16.50.12.000</c:v>
                </c:pt>
                <c:pt idx="1813">
                  <c:v>2025/08/15 16.50.13.000</c:v>
                </c:pt>
                <c:pt idx="1814">
                  <c:v>2025/08/15 16.50.14.000</c:v>
                </c:pt>
                <c:pt idx="1815">
                  <c:v>2025/08/15 16.50.15.000</c:v>
                </c:pt>
                <c:pt idx="1816">
                  <c:v>2025/08/15 16.50.16.000</c:v>
                </c:pt>
                <c:pt idx="1817">
                  <c:v>2025/08/15 16.50.17.000</c:v>
                </c:pt>
                <c:pt idx="1818">
                  <c:v>2025/08/15 16.50.18.000</c:v>
                </c:pt>
                <c:pt idx="1819">
                  <c:v>2025/08/15 16.50.19.000</c:v>
                </c:pt>
                <c:pt idx="1820">
                  <c:v>2025/08/15 16.50.20.000</c:v>
                </c:pt>
                <c:pt idx="1821">
                  <c:v>2025/08/15 16.50.21.000</c:v>
                </c:pt>
                <c:pt idx="1822">
                  <c:v>2025/08/15 16.50.22.000</c:v>
                </c:pt>
                <c:pt idx="1823">
                  <c:v>2025/08/15 16.50.23.000</c:v>
                </c:pt>
                <c:pt idx="1824">
                  <c:v>2025/08/15 16.50.24.000</c:v>
                </c:pt>
                <c:pt idx="1825">
                  <c:v>2025/08/15 16.50.25.000</c:v>
                </c:pt>
                <c:pt idx="1826">
                  <c:v>2025/08/15 16.50.26.000</c:v>
                </c:pt>
                <c:pt idx="1827">
                  <c:v>2025/08/15 16.50.27.000</c:v>
                </c:pt>
                <c:pt idx="1828">
                  <c:v>2025/08/15 16.50.28.000</c:v>
                </c:pt>
                <c:pt idx="1829">
                  <c:v>2025/08/15 16.50.29.000</c:v>
                </c:pt>
                <c:pt idx="1830">
                  <c:v>2025/08/15 16.50.30.000</c:v>
                </c:pt>
                <c:pt idx="1831">
                  <c:v>2025/08/15 16.50.31.000</c:v>
                </c:pt>
                <c:pt idx="1832">
                  <c:v>2025/08/15 16.50.32.000</c:v>
                </c:pt>
                <c:pt idx="1833">
                  <c:v>2025/08/15 16.50.33.000</c:v>
                </c:pt>
                <c:pt idx="1834">
                  <c:v>2025/08/15 16.50.34.000</c:v>
                </c:pt>
                <c:pt idx="1835">
                  <c:v>2025/08/15 16.50.35.000</c:v>
                </c:pt>
                <c:pt idx="1836">
                  <c:v>2025/08/15 16.50.36.000</c:v>
                </c:pt>
                <c:pt idx="1837">
                  <c:v>2025/08/15 16.50.37.000</c:v>
                </c:pt>
                <c:pt idx="1838">
                  <c:v>2025/08/15 16.50.38.000</c:v>
                </c:pt>
                <c:pt idx="1839">
                  <c:v>2025/08/15 16.50.39.000</c:v>
                </c:pt>
                <c:pt idx="1840">
                  <c:v>2025/08/15 16.50.40.000</c:v>
                </c:pt>
                <c:pt idx="1841">
                  <c:v>2025/08/15 16.50.41.000</c:v>
                </c:pt>
                <c:pt idx="1842">
                  <c:v>2025/08/15 16.50.42.000</c:v>
                </c:pt>
                <c:pt idx="1843">
                  <c:v>2025/08/15 16.50.43.000</c:v>
                </c:pt>
                <c:pt idx="1844">
                  <c:v>2025/08/15 16.50.44.000</c:v>
                </c:pt>
                <c:pt idx="1845">
                  <c:v>2025/08/15 16.50.45.000</c:v>
                </c:pt>
                <c:pt idx="1846">
                  <c:v>2025/08/15 16.50.46.000</c:v>
                </c:pt>
                <c:pt idx="1847">
                  <c:v>2025/08/15 16.50.47.000</c:v>
                </c:pt>
                <c:pt idx="1848">
                  <c:v>2025/08/15 16.50.48.000</c:v>
                </c:pt>
                <c:pt idx="1849">
                  <c:v>2025/08/15 16.50.49.000</c:v>
                </c:pt>
                <c:pt idx="1850">
                  <c:v>2025/08/15 16.50.50.000</c:v>
                </c:pt>
                <c:pt idx="1851">
                  <c:v>2025/08/15 16.50.51.000</c:v>
                </c:pt>
                <c:pt idx="1852">
                  <c:v>2025/08/15 16.50.52.000</c:v>
                </c:pt>
                <c:pt idx="1853">
                  <c:v>2025/08/15 16.50.53.000</c:v>
                </c:pt>
                <c:pt idx="1854">
                  <c:v>2025/08/15 16.50.54.000</c:v>
                </c:pt>
                <c:pt idx="1855">
                  <c:v>2025/08/15 16.50.55.000</c:v>
                </c:pt>
                <c:pt idx="1856">
                  <c:v>2025/08/15 16.50.56.000</c:v>
                </c:pt>
                <c:pt idx="1857">
                  <c:v>2025/08/15 16.50.57.000</c:v>
                </c:pt>
                <c:pt idx="1858">
                  <c:v>2025/08/15 16.50.58.000</c:v>
                </c:pt>
                <c:pt idx="1859">
                  <c:v>2025/08/15 16.50.59.000</c:v>
                </c:pt>
                <c:pt idx="1860">
                  <c:v>2025/08/15 16.51.00.000</c:v>
                </c:pt>
                <c:pt idx="1861">
                  <c:v>2025/08/15 16.51.01.000</c:v>
                </c:pt>
                <c:pt idx="1862">
                  <c:v>2025/08/15 16.51.02.000</c:v>
                </c:pt>
                <c:pt idx="1863">
                  <c:v>2025/08/15 16.51.03.000</c:v>
                </c:pt>
                <c:pt idx="1864">
                  <c:v>2025/08/15 16.51.04.000</c:v>
                </c:pt>
                <c:pt idx="1865">
                  <c:v>2025/08/15 16.51.05.000</c:v>
                </c:pt>
                <c:pt idx="1866">
                  <c:v>2025/08/15 16.51.06.000</c:v>
                </c:pt>
                <c:pt idx="1867">
                  <c:v>2025/08/15 16.51.07.000</c:v>
                </c:pt>
                <c:pt idx="1868">
                  <c:v>2025/08/15 16.51.08.000</c:v>
                </c:pt>
                <c:pt idx="1869">
                  <c:v>2025/08/15 16.51.09.000</c:v>
                </c:pt>
                <c:pt idx="1870">
                  <c:v>2025/08/15 16.51.10.000</c:v>
                </c:pt>
                <c:pt idx="1871">
                  <c:v>2025/08/15 16.51.11.000</c:v>
                </c:pt>
                <c:pt idx="1872">
                  <c:v>2025/08/15 16.51.12.000</c:v>
                </c:pt>
                <c:pt idx="1873">
                  <c:v>2025/08/15 16.51.13.000</c:v>
                </c:pt>
                <c:pt idx="1874">
                  <c:v>2025/08/15 16.51.14.000</c:v>
                </c:pt>
                <c:pt idx="1875">
                  <c:v>2025/08/15 16.51.15.000</c:v>
                </c:pt>
                <c:pt idx="1876">
                  <c:v>2025/08/15 16.51.16.000</c:v>
                </c:pt>
                <c:pt idx="1877">
                  <c:v>2025/08/15 16.51.17.000</c:v>
                </c:pt>
                <c:pt idx="1878">
                  <c:v>2025/08/15 16.51.18.000</c:v>
                </c:pt>
                <c:pt idx="1879">
                  <c:v>2025/08/15 16.51.19.000</c:v>
                </c:pt>
                <c:pt idx="1880">
                  <c:v>2025/08/15 16.51.20.000</c:v>
                </c:pt>
                <c:pt idx="1881">
                  <c:v>2025/08/15 16.51.21.000</c:v>
                </c:pt>
                <c:pt idx="1882">
                  <c:v>2025/08/15 16.51.22.000</c:v>
                </c:pt>
                <c:pt idx="1883">
                  <c:v>2025/08/15 16.51.23.000</c:v>
                </c:pt>
                <c:pt idx="1884">
                  <c:v>2025/08/15 16.51.24.000</c:v>
                </c:pt>
                <c:pt idx="1885">
                  <c:v>2025/08/15 16.51.25.000</c:v>
                </c:pt>
                <c:pt idx="1886">
                  <c:v>2025/08/15 16.51.26.000</c:v>
                </c:pt>
                <c:pt idx="1887">
                  <c:v>2025/08/15 16.51.27.000</c:v>
                </c:pt>
                <c:pt idx="1888">
                  <c:v>2025/08/15 16.51.28.000</c:v>
                </c:pt>
                <c:pt idx="1889">
                  <c:v>2025/08/15 16.51.29.000</c:v>
                </c:pt>
                <c:pt idx="1890">
                  <c:v>2025/08/15 16.51.30.000</c:v>
                </c:pt>
                <c:pt idx="1891">
                  <c:v>2025/08/15 16.51.31.000</c:v>
                </c:pt>
                <c:pt idx="1892">
                  <c:v>2025/08/15 16.51.32.000</c:v>
                </c:pt>
                <c:pt idx="1893">
                  <c:v>2025/08/15 16.51.33.000</c:v>
                </c:pt>
                <c:pt idx="1894">
                  <c:v>2025/08/15 16.51.34.000</c:v>
                </c:pt>
                <c:pt idx="1895">
                  <c:v>2025/08/15 16.51.35.000</c:v>
                </c:pt>
                <c:pt idx="1896">
                  <c:v>2025/08/15 16.51.36.000</c:v>
                </c:pt>
                <c:pt idx="1897">
                  <c:v>2025/08/15 16.51.37.000</c:v>
                </c:pt>
                <c:pt idx="1898">
                  <c:v>2025/08/15 16.51.38.000</c:v>
                </c:pt>
                <c:pt idx="1899">
                  <c:v>2025/08/15 16.51.39.000</c:v>
                </c:pt>
                <c:pt idx="1900">
                  <c:v>2025/08/15 16.51.40.000</c:v>
                </c:pt>
                <c:pt idx="1901">
                  <c:v>2025/08/15 16.51.41.000</c:v>
                </c:pt>
                <c:pt idx="1902">
                  <c:v>2025/08/15 16.51.42.000</c:v>
                </c:pt>
                <c:pt idx="1903">
                  <c:v>2025/08/15 16.51.43.000</c:v>
                </c:pt>
                <c:pt idx="1904">
                  <c:v>2025/08/15 16.51.44.000</c:v>
                </c:pt>
                <c:pt idx="1905">
                  <c:v>2025/08/15 16.51.45.000</c:v>
                </c:pt>
                <c:pt idx="1906">
                  <c:v>2025/08/15 16.51.46.000</c:v>
                </c:pt>
                <c:pt idx="1907">
                  <c:v>2025/08/15 16.51.47.000</c:v>
                </c:pt>
                <c:pt idx="1908">
                  <c:v>2025/08/15 16.51.48.000</c:v>
                </c:pt>
                <c:pt idx="1909">
                  <c:v>2025/08/15 16.51.49.000</c:v>
                </c:pt>
                <c:pt idx="1910">
                  <c:v>2025/08/15 16.51.50.000</c:v>
                </c:pt>
                <c:pt idx="1911">
                  <c:v>2025/08/15 16.51.51.000</c:v>
                </c:pt>
                <c:pt idx="1912">
                  <c:v>2025/08/15 16.51.52.000</c:v>
                </c:pt>
                <c:pt idx="1913">
                  <c:v>2025/08/15 16.51.53.000</c:v>
                </c:pt>
                <c:pt idx="1914">
                  <c:v>2025/08/15 16.51.54.000</c:v>
                </c:pt>
                <c:pt idx="1915">
                  <c:v>2025/08/15 16.51.55.000</c:v>
                </c:pt>
                <c:pt idx="1916">
                  <c:v>2025/08/15 16.51.56.000</c:v>
                </c:pt>
                <c:pt idx="1917">
                  <c:v>2025/08/15 16.51.57.000</c:v>
                </c:pt>
                <c:pt idx="1918">
                  <c:v>2025/08/15 16.51.58.000</c:v>
                </c:pt>
                <c:pt idx="1919">
                  <c:v>2025/08/15 16.51.59.000</c:v>
                </c:pt>
                <c:pt idx="1920">
                  <c:v>2025/08/15 16.52.00.000</c:v>
                </c:pt>
                <c:pt idx="1921">
                  <c:v>2025/08/15 16.52.01.000</c:v>
                </c:pt>
                <c:pt idx="1922">
                  <c:v>2025/08/15 16.52.02.000</c:v>
                </c:pt>
                <c:pt idx="1923">
                  <c:v>2025/08/15 16.52.03.000</c:v>
                </c:pt>
                <c:pt idx="1924">
                  <c:v>2025/08/15 16.52.04.000</c:v>
                </c:pt>
                <c:pt idx="1925">
                  <c:v>2025/08/15 16.52.05.000</c:v>
                </c:pt>
                <c:pt idx="1926">
                  <c:v>2025/08/15 16.52.06.000</c:v>
                </c:pt>
                <c:pt idx="1927">
                  <c:v>2025/08/15 16.52.07.000</c:v>
                </c:pt>
                <c:pt idx="1928">
                  <c:v>2025/08/15 16.52.08.000</c:v>
                </c:pt>
                <c:pt idx="1929">
                  <c:v>2025/08/15 16.52.09.000</c:v>
                </c:pt>
                <c:pt idx="1930">
                  <c:v>2025/08/15 16.52.10.000</c:v>
                </c:pt>
                <c:pt idx="1931">
                  <c:v>2025/08/15 16.52.11.000</c:v>
                </c:pt>
                <c:pt idx="1932">
                  <c:v>2025/08/15 16.52.12.000</c:v>
                </c:pt>
                <c:pt idx="1933">
                  <c:v>2025/08/15 16.52.13.000</c:v>
                </c:pt>
                <c:pt idx="1934">
                  <c:v>2025/08/15 16.52.14.000</c:v>
                </c:pt>
                <c:pt idx="1935">
                  <c:v>2025/08/15 16.52.15.000</c:v>
                </c:pt>
                <c:pt idx="1936">
                  <c:v>2025/08/15 16.52.16.000</c:v>
                </c:pt>
                <c:pt idx="1937">
                  <c:v>2025/08/15 16.52.17.000</c:v>
                </c:pt>
                <c:pt idx="1938">
                  <c:v>2025/08/15 16.52.18.000</c:v>
                </c:pt>
                <c:pt idx="1939">
                  <c:v>2025/08/15 16.52.19.000</c:v>
                </c:pt>
                <c:pt idx="1940">
                  <c:v>2025/08/15 16.52.20.000</c:v>
                </c:pt>
                <c:pt idx="1941">
                  <c:v>2025/08/15 16.52.21.000</c:v>
                </c:pt>
                <c:pt idx="1942">
                  <c:v>2025/08/15 16.52.22.000</c:v>
                </c:pt>
                <c:pt idx="1943">
                  <c:v>2025/08/15 16.52.23.000</c:v>
                </c:pt>
                <c:pt idx="1944">
                  <c:v>2025/08/15 16.52.24.000</c:v>
                </c:pt>
                <c:pt idx="1945">
                  <c:v>2025/08/15 16.52.25.000</c:v>
                </c:pt>
                <c:pt idx="1946">
                  <c:v>2025/08/15 16.52.26.000</c:v>
                </c:pt>
                <c:pt idx="1947">
                  <c:v>2025/08/15 16.52.27.000</c:v>
                </c:pt>
                <c:pt idx="1948">
                  <c:v>2025/08/15 16.52.28.000</c:v>
                </c:pt>
                <c:pt idx="1949">
                  <c:v>2025/08/15 16.52.29.000</c:v>
                </c:pt>
                <c:pt idx="1950">
                  <c:v>2025/08/15 16.52.30.000</c:v>
                </c:pt>
                <c:pt idx="1951">
                  <c:v>2025/08/15 16.52.31.000</c:v>
                </c:pt>
                <c:pt idx="1952">
                  <c:v>2025/08/15 16.52.32.000</c:v>
                </c:pt>
                <c:pt idx="1953">
                  <c:v>2025/08/15 16.52.33.000</c:v>
                </c:pt>
                <c:pt idx="1954">
                  <c:v>2025/08/15 16.52.34.000</c:v>
                </c:pt>
                <c:pt idx="1955">
                  <c:v>2025/08/15 16.52.35.000</c:v>
                </c:pt>
                <c:pt idx="1956">
                  <c:v>2025/08/15 16.52.36.000</c:v>
                </c:pt>
                <c:pt idx="1957">
                  <c:v>2025/08/15 16.52.37.000</c:v>
                </c:pt>
                <c:pt idx="1958">
                  <c:v>2025/08/15 16.52.38.000</c:v>
                </c:pt>
                <c:pt idx="1959">
                  <c:v>2025/08/15 16.52.39.000</c:v>
                </c:pt>
                <c:pt idx="1960">
                  <c:v>2025/08/15 16.52.40.000</c:v>
                </c:pt>
                <c:pt idx="1961">
                  <c:v>2025/08/15 16.52.41.000</c:v>
                </c:pt>
                <c:pt idx="1962">
                  <c:v>2025/08/15 16.52.42.000</c:v>
                </c:pt>
                <c:pt idx="1963">
                  <c:v>2025/08/15 16.52.43.000</c:v>
                </c:pt>
                <c:pt idx="1964">
                  <c:v>2025/08/15 16.52.44.000</c:v>
                </c:pt>
                <c:pt idx="1965">
                  <c:v>2025/08/15 16.52.45.000</c:v>
                </c:pt>
                <c:pt idx="1966">
                  <c:v>2025/08/15 16.52.46.000</c:v>
                </c:pt>
                <c:pt idx="1967">
                  <c:v>2025/08/15 16.52.47.000</c:v>
                </c:pt>
                <c:pt idx="1968">
                  <c:v>2025/08/15 16.52.48.000</c:v>
                </c:pt>
                <c:pt idx="1969">
                  <c:v>2025/08/15 16.52.49.000</c:v>
                </c:pt>
                <c:pt idx="1970">
                  <c:v>2025/08/15 16.52.50.000</c:v>
                </c:pt>
                <c:pt idx="1971">
                  <c:v>2025/08/15 16.52.51.000</c:v>
                </c:pt>
                <c:pt idx="1972">
                  <c:v>2025/08/15 16.52.52.000</c:v>
                </c:pt>
                <c:pt idx="1973">
                  <c:v>2025/08/15 16.52.53.000</c:v>
                </c:pt>
                <c:pt idx="1974">
                  <c:v>2025/08/15 16.52.54.000</c:v>
                </c:pt>
                <c:pt idx="1975">
                  <c:v>2025/08/15 16.52.55.000</c:v>
                </c:pt>
                <c:pt idx="1976">
                  <c:v>2025/08/15 16.52.56.000</c:v>
                </c:pt>
                <c:pt idx="1977">
                  <c:v>2025/08/15 16.52.57.000</c:v>
                </c:pt>
                <c:pt idx="1978">
                  <c:v>2025/08/15 16.52.58.000</c:v>
                </c:pt>
                <c:pt idx="1979">
                  <c:v>2025/08/15 16.52.59.000</c:v>
                </c:pt>
                <c:pt idx="1980">
                  <c:v>2025/08/15 16.53.00.000</c:v>
                </c:pt>
                <c:pt idx="1981">
                  <c:v>2025/08/15 16.53.01.000</c:v>
                </c:pt>
                <c:pt idx="1982">
                  <c:v>2025/08/15 16.53.02.000</c:v>
                </c:pt>
                <c:pt idx="1983">
                  <c:v>2025/08/15 16.53.03.000</c:v>
                </c:pt>
                <c:pt idx="1984">
                  <c:v>2025/08/15 16.53.04.000</c:v>
                </c:pt>
                <c:pt idx="1985">
                  <c:v>2025/08/15 16.53.05.000</c:v>
                </c:pt>
                <c:pt idx="1986">
                  <c:v>2025/08/15 16.53.06.000</c:v>
                </c:pt>
                <c:pt idx="1987">
                  <c:v>2025/08/15 16.53.07.000</c:v>
                </c:pt>
                <c:pt idx="1988">
                  <c:v>2025/08/15 16.53.08.000</c:v>
                </c:pt>
                <c:pt idx="1989">
                  <c:v>2025/08/15 16.53.09.000</c:v>
                </c:pt>
                <c:pt idx="1990">
                  <c:v>2025/08/15 16.53.10.000</c:v>
                </c:pt>
                <c:pt idx="1991">
                  <c:v>2025/08/15 16.53.11.000</c:v>
                </c:pt>
                <c:pt idx="1992">
                  <c:v>2025/08/15 16.53.12.000</c:v>
                </c:pt>
                <c:pt idx="1993">
                  <c:v>2025/08/15 16.53.13.000</c:v>
                </c:pt>
                <c:pt idx="1994">
                  <c:v>2025/08/15 16.53.14.000</c:v>
                </c:pt>
                <c:pt idx="1995">
                  <c:v>2025/08/15 16.53.15.000</c:v>
                </c:pt>
                <c:pt idx="1996">
                  <c:v>2025/08/15 16.53.16.000</c:v>
                </c:pt>
                <c:pt idx="1997">
                  <c:v>2025/08/15 16.53.17.000</c:v>
                </c:pt>
                <c:pt idx="1998">
                  <c:v>2025/08/15 16.53.18.000</c:v>
                </c:pt>
                <c:pt idx="1999">
                  <c:v>2025/08/15 16.53.19.000</c:v>
                </c:pt>
                <c:pt idx="2000">
                  <c:v>2025/08/15 16.53.20.000</c:v>
                </c:pt>
                <c:pt idx="2001">
                  <c:v>2025/08/15 16.53.21.000</c:v>
                </c:pt>
                <c:pt idx="2002">
                  <c:v>2025/08/15 16.53.22.000</c:v>
                </c:pt>
                <c:pt idx="2003">
                  <c:v>2025/08/15 16.53.23.000</c:v>
                </c:pt>
                <c:pt idx="2004">
                  <c:v>2025/08/15 16.53.24.000</c:v>
                </c:pt>
                <c:pt idx="2005">
                  <c:v>2025/08/15 16.53.25.000</c:v>
                </c:pt>
                <c:pt idx="2006">
                  <c:v>2025/08/15 16.53.26.000</c:v>
                </c:pt>
                <c:pt idx="2007">
                  <c:v>2025/08/15 16.53.27.000</c:v>
                </c:pt>
                <c:pt idx="2008">
                  <c:v>2025/08/15 16.53.28.000</c:v>
                </c:pt>
                <c:pt idx="2009">
                  <c:v>2025/08/15 16.53.29.000</c:v>
                </c:pt>
                <c:pt idx="2010">
                  <c:v>2025/08/15 16.53.30.000</c:v>
                </c:pt>
                <c:pt idx="2011">
                  <c:v>2025/08/15 16.53.31.000</c:v>
                </c:pt>
                <c:pt idx="2012">
                  <c:v>2025/08/15 16.53.32.000</c:v>
                </c:pt>
                <c:pt idx="2013">
                  <c:v>2025/08/15 16.53.33.000</c:v>
                </c:pt>
                <c:pt idx="2014">
                  <c:v>2025/08/15 16.53.34.000</c:v>
                </c:pt>
                <c:pt idx="2015">
                  <c:v>2025/08/15 16.53.35.000</c:v>
                </c:pt>
                <c:pt idx="2016">
                  <c:v>2025/08/15 16.53.36.000</c:v>
                </c:pt>
                <c:pt idx="2017">
                  <c:v>2025/08/15 16.53.37.000</c:v>
                </c:pt>
                <c:pt idx="2018">
                  <c:v>2025/08/15 16.53.38.000</c:v>
                </c:pt>
                <c:pt idx="2019">
                  <c:v>2025/08/15 16.53.39.000</c:v>
                </c:pt>
                <c:pt idx="2020">
                  <c:v>2025/08/15 16.53.40.000</c:v>
                </c:pt>
                <c:pt idx="2021">
                  <c:v>2025/08/15 16.53.41.000</c:v>
                </c:pt>
                <c:pt idx="2022">
                  <c:v>2025/08/15 16.53.42.000</c:v>
                </c:pt>
                <c:pt idx="2023">
                  <c:v>2025/08/15 16.53.43.000</c:v>
                </c:pt>
                <c:pt idx="2024">
                  <c:v>2025/08/15 16.53.44.000</c:v>
                </c:pt>
                <c:pt idx="2025">
                  <c:v>2025/08/15 16.53.45.000</c:v>
                </c:pt>
                <c:pt idx="2026">
                  <c:v>2025/08/15 16.53.46.000</c:v>
                </c:pt>
                <c:pt idx="2027">
                  <c:v>2025/08/15 16.53.47.000</c:v>
                </c:pt>
                <c:pt idx="2028">
                  <c:v>2025/08/15 16.53.48.000</c:v>
                </c:pt>
                <c:pt idx="2029">
                  <c:v>2025/08/15 16.53.49.000</c:v>
                </c:pt>
                <c:pt idx="2030">
                  <c:v>2025/08/15 16.53.50.000</c:v>
                </c:pt>
                <c:pt idx="2031">
                  <c:v>2025/08/15 16.53.51.000</c:v>
                </c:pt>
                <c:pt idx="2032">
                  <c:v>2025/08/15 16.53.52.000</c:v>
                </c:pt>
                <c:pt idx="2033">
                  <c:v>2025/08/15 16.53.53.000</c:v>
                </c:pt>
                <c:pt idx="2034">
                  <c:v>2025/08/15 16.53.54.000</c:v>
                </c:pt>
                <c:pt idx="2035">
                  <c:v>2025/08/15 16.53.55.000</c:v>
                </c:pt>
                <c:pt idx="2036">
                  <c:v>2025/08/15 16.53.56.000</c:v>
                </c:pt>
                <c:pt idx="2037">
                  <c:v>2025/08/15 16.53.57.000</c:v>
                </c:pt>
                <c:pt idx="2038">
                  <c:v>2025/08/15 16.53.58.000</c:v>
                </c:pt>
                <c:pt idx="2039">
                  <c:v>2025/08/15 16.53.59.000</c:v>
                </c:pt>
                <c:pt idx="2040">
                  <c:v>2025/08/15 16.54.00.000</c:v>
                </c:pt>
                <c:pt idx="2041">
                  <c:v>2025/08/15 16.54.01.000</c:v>
                </c:pt>
                <c:pt idx="2042">
                  <c:v>2025/08/15 16.54.02.000</c:v>
                </c:pt>
                <c:pt idx="2043">
                  <c:v>2025/08/15 16.54.03.000</c:v>
                </c:pt>
                <c:pt idx="2044">
                  <c:v>2025/08/15 16.54.04.000</c:v>
                </c:pt>
                <c:pt idx="2045">
                  <c:v>2025/08/15 16.54.05.000</c:v>
                </c:pt>
                <c:pt idx="2046">
                  <c:v>2025/08/15 16.54.06.000</c:v>
                </c:pt>
                <c:pt idx="2047">
                  <c:v>2025/08/15 16.54.07.000</c:v>
                </c:pt>
                <c:pt idx="2048">
                  <c:v>2025/08/15 16.54.08.000</c:v>
                </c:pt>
                <c:pt idx="2049">
                  <c:v>2025/08/15 16.54.09.000</c:v>
                </c:pt>
                <c:pt idx="2050">
                  <c:v>2025/08/15 16.54.10.000</c:v>
                </c:pt>
                <c:pt idx="2051">
                  <c:v>2025/08/15 16.54.11.000</c:v>
                </c:pt>
                <c:pt idx="2052">
                  <c:v>2025/08/15 16.54.12.000</c:v>
                </c:pt>
                <c:pt idx="2053">
                  <c:v>2025/08/15 16.54.13.000</c:v>
                </c:pt>
                <c:pt idx="2054">
                  <c:v>2025/08/15 16.54.14.000</c:v>
                </c:pt>
                <c:pt idx="2055">
                  <c:v>2025/08/15 16.54.15.000</c:v>
                </c:pt>
                <c:pt idx="2056">
                  <c:v>2025/08/15 16.54.16.000</c:v>
                </c:pt>
                <c:pt idx="2057">
                  <c:v>2025/08/15 16.54.17.000</c:v>
                </c:pt>
                <c:pt idx="2058">
                  <c:v>2025/08/15 16.54.18.000</c:v>
                </c:pt>
                <c:pt idx="2059">
                  <c:v>2025/08/15 16.54.19.000</c:v>
                </c:pt>
                <c:pt idx="2060">
                  <c:v>2025/08/15 16.54.20.000</c:v>
                </c:pt>
                <c:pt idx="2061">
                  <c:v>2025/08/15 16.54.21.000</c:v>
                </c:pt>
                <c:pt idx="2062">
                  <c:v>2025/08/15 16.54.22.000</c:v>
                </c:pt>
                <c:pt idx="2063">
                  <c:v>2025/08/15 16.54.23.000</c:v>
                </c:pt>
                <c:pt idx="2064">
                  <c:v>2025/08/15 16.54.24.000</c:v>
                </c:pt>
                <c:pt idx="2065">
                  <c:v>2025/08/15 16.54.25.000</c:v>
                </c:pt>
                <c:pt idx="2066">
                  <c:v>2025/08/15 16.54.26.000</c:v>
                </c:pt>
                <c:pt idx="2067">
                  <c:v>2025/08/15 16.54.27.000</c:v>
                </c:pt>
                <c:pt idx="2068">
                  <c:v>2025/08/15 16.54.28.000</c:v>
                </c:pt>
                <c:pt idx="2069">
                  <c:v>2025/08/15 16.54.29.000</c:v>
                </c:pt>
                <c:pt idx="2070">
                  <c:v>2025/08/15 16.54.30.000</c:v>
                </c:pt>
                <c:pt idx="2071">
                  <c:v>2025/08/15 16.54.31.000</c:v>
                </c:pt>
                <c:pt idx="2072">
                  <c:v>2025/08/15 16.54.32.000</c:v>
                </c:pt>
                <c:pt idx="2073">
                  <c:v>2025/08/15 16.54.33.000</c:v>
                </c:pt>
                <c:pt idx="2074">
                  <c:v>2025/08/15 16.54.34.000</c:v>
                </c:pt>
                <c:pt idx="2075">
                  <c:v>2025/08/15 16.54.35.000</c:v>
                </c:pt>
                <c:pt idx="2076">
                  <c:v>2025/08/15 16.54.36.000</c:v>
                </c:pt>
                <c:pt idx="2077">
                  <c:v>2025/08/15 16.54.37.000</c:v>
                </c:pt>
                <c:pt idx="2078">
                  <c:v>2025/08/15 16.54.38.000</c:v>
                </c:pt>
                <c:pt idx="2079">
                  <c:v>2025/08/15 16.54.39.000</c:v>
                </c:pt>
                <c:pt idx="2080">
                  <c:v>2025/08/15 16.54.40.000</c:v>
                </c:pt>
                <c:pt idx="2081">
                  <c:v>2025/08/15 16.54.41.000</c:v>
                </c:pt>
                <c:pt idx="2082">
                  <c:v>2025/08/15 16.54.42.000</c:v>
                </c:pt>
                <c:pt idx="2083">
                  <c:v>2025/08/15 16.54.43.000</c:v>
                </c:pt>
                <c:pt idx="2084">
                  <c:v>2025/08/15 16.54.44.000</c:v>
                </c:pt>
                <c:pt idx="2085">
                  <c:v>2025/08/15 16.54.45.000</c:v>
                </c:pt>
                <c:pt idx="2086">
                  <c:v>2025/08/15 16.54.46.000</c:v>
                </c:pt>
                <c:pt idx="2087">
                  <c:v>2025/08/15 16.54.47.000</c:v>
                </c:pt>
                <c:pt idx="2088">
                  <c:v>2025/08/15 16.54.48.000</c:v>
                </c:pt>
                <c:pt idx="2089">
                  <c:v>2025/08/15 16.54.49.000</c:v>
                </c:pt>
                <c:pt idx="2090">
                  <c:v>2025/08/15 16.54.50.000</c:v>
                </c:pt>
                <c:pt idx="2091">
                  <c:v>2025/08/15 16.54.51.000</c:v>
                </c:pt>
                <c:pt idx="2092">
                  <c:v>2025/08/15 16.54.52.000</c:v>
                </c:pt>
                <c:pt idx="2093">
                  <c:v>2025/08/15 16.54.53.000</c:v>
                </c:pt>
                <c:pt idx="2094">
                  <c:v>2025/08/15 16.54.54.000</c:v>
                </c:pt>
                <c:pt idx="2095">
                  <c:v>2025/08/15 16.54.55.000</c:v>
                </c:pt>
                <c:pt idx="2096">
                  <c:v>2025/08/15 16.54.56.000</c:v>
                </c:pt>
                <c:pt idx="2097">
                  <c:v>2025/08/15 16.54.57.000</c:v>
                </c:pt>
                <c:pt idx="2098">
                  <c:v>2025/08/15 16.54.58.000</c:v>
                </c:pt>
                <c:pt idx="2099">
                  <c:v>2025/08/15 16.54.59.000</c:v>
                </c:pt>
                <c:pt idx="2100">
                  <c:v>2025/08/15 16.55.00.000</c:v>
                </c:pt>
                <c:pt idx="2101">
                  <c:v>2025/08/15 16.55.01.000</c:v>
                </c:pt>
                <c:pt idx="2102">
                  <c:v>2025/08/15 16.55.02.000</c:v>
                </c:pt>
                <c:pt idx="2103">
                  <c:v>2025/08/15 16.55.03.000</c:v>
                </c:pt>
                <c:pt idx="2104">
                  <c:v>2025/08/15 16.55.04.000</c:v>
                </c:pt>
                <c:pt idx="2105">
                  <c:v>2025/08/15 16.55.05.000</c:v>
                </c:pt>
                <c:pt idx="2106">
                  <c:v>2025/08/15 16.55.06.000</c:v>
                </c:pt>
                <c:pt idx="2107">
                  <c:v>2025/08/15 16.55.07.000</c:v>
                </c:pt>
                <c:pt idx="2108">
                  <c:v>2025/08/15 16.55.08.000</c:v>
                </c:pt>
                <c:pt idx="2109">
                  <c:v>2025/08/15 16.55.09.000</c:v>
                </c:pt>
                <c:pt idx="2110">
                  <c:v>2025/08/15 16.55.10.000</c:v>
                </c:pt>
                <c:pt idx="2111">
                  <c:v>2025/08/15 16.55.11.000</c:v>
                </c:pt>
                <c:pt idx="2112">
                  <c:v>2025/08/15 16.55.12.000</c:v>
                </c:pt>
                <c:pt idx="2113">
                  <c:v>2025/08/15 16.55.13.000</c:v>
                </c:pt>
                <c:pt idx="2114">
                  <c:v>2025/08/15 16.55.14.000</c:v>
                </c:pt>
                <c:pt idx="2115">
                  <c:v>2025/08/15 16.55.15.000</c:v>
                </c:pt>
                <c:pt idx="2116">
                  <c:v>2025/08/15 16.55.16.000</c:v>
                </c:pt>
                <c:pt idx="2117">
                  <c:v>2025/08/15 16.55.17.000</c:v>
                </c:pt>
                <c:pt idx="2118">
                  <c:v>2025/08/15 16.55.18.000</c:v>
                </c:pt>
                <c:pt idx="2119">
                  <c:v>2025/08/15 16.55.19.000</c:v>
                </c:pt>
                <c:pt idx="2120">
                  <c:v>2025/08/15 16.55.20.000</c:v>
                </c:pt>
                <c:pt idx="2121">
                  <c:v>2025/08/15 16.55.21.000</c:v>
                </c:pt>
                <c:pt idx="2122">
                  <c:v>2025/08/15 16.55.22.000</c:v>
                </c:pt>
                <c:pt idx="2123">
                  <c:v>2025/08/15 16.55.23.000</c:v>
                </c:pt>
                <c:pt idx="2124">
                  <c:v>2025/08/15 16.55.24.000</c:v>
                </c:pt>
                <c:pt idx="2125">
                  <c:v>2025/08/15 16.55.25.000</c:v>
                </c:pt>
                <c:pt idx="2126">
                  <c:v>2025/08/15 16.55.26.000</c:v>
                </c:pt>
                <c:pt idx="2127">
                  <c:v>2025/08/15 16.55.27.000</c:v>
                </c:pt>
                <c:pt idx="2128">
                  <c:v>2025/08/15 16.55.28.000</c:v>
                </c:pt>
                <c:pt idx="2129">
                  <c:v>2025/08/15 16.55.29.000</c:v>
                </c:pt>
                <c:pt idx="2130">
                  <c:v>2025/08/15 16.55.30.000</c:v>
                </c:pt>
                <c:pt idx="2131">
                  <c:v>2025/08/15 16.55.31.000</c:v>
                </c:pt>
                <c:pt idx="2132">
                  <c:v>2025/08/15 16.55.32.000</c:v>
                </c:pt>
                <c:pt idx="2133">
                  <c:v>2025/08/15 16.55.33.000</c:v>
                </c:pt>
                <c:pt idx="2134">
                  <c:v>2025/08/15 16.55.34.000</c:v>
                </c:pt>
                <c:pt idx="2135">
                  <c:v>2025/08/15 16.55.35.000</c:v>
                </c:pt>
                <c:pt idx="2136">
                  <c:v>2025/08/15 16.55.36.000</c:v>
                </c:pt>
                <c:pt idx="2137">
                  <c:v>2025/08/15 16.55.37.000</c:v>
                </c:pt>
                <c:pt idx="2138">
                  <c:v>2025/08/15 16.55.38.000</c:v>
                </c:pt>
                <c:pt idx="2139">
                  <c:v>2025/08/15 16.55.39.000</c:v>
                </c:pt>
                <c:pt idx="2140">
                  <c:v>2025/08/15 16.55.40.000</c:v>
                </c:pt>
                <c:pt idx="2141">
                  <c:v>2025/08/15 16.55.41.000</c:v>
                </c:pt>
                <c:pt idx="2142">
                  <c:v>2025/08/15 16.55.42.000</c:v>
                </c:pt>
                <c:pt idx="2143">
                  <c:v>2025/08/15 16.55.43.000</c:v>
                </c:pt>
                <c:pt idx="2144">
                  <c:v>2025/08/15 16.55.44.000</c:v>
                </c:pt>
                <c:pt idx="2145">
                  <c:v>2025/08/15 16.55.45.000</c:v>
                </c:pt>
                <c:pt idx="2146">
                  <c:v>2025/08/15 16.55.46.000</c:v>
                </c:pt>
                <c:pt idx="2147">
                  <c:v>2025/08/15 16.55.47.000</c:v>
                </c:pt>
                <c:pt idx="2148">
                  <c:v>2025/08/15 16.55.48.000</c:v>
                </c:pt>
                <c:pt idx="2149">
                  <c:v>2025/08/15 16.55.49.000</c:v>
                </c:pt>
                <c:pt idx="2150">
                  <c:v>2025/08/15 16.55.50.000</c:v>
                </c:pt>
                <c:pt idx="2151">
                  <c:v>2025/08/15 16.55.51.000</c:v>
                </c:pt>
                <c:pt idx="2152">
                  <c:v>2025/08/15 16.55.52.000</c:v>
                </c:pt>
                <c:pt idx="2153">
                  <c:v>2025/08/15 16.55.53.000</c:v>
                </c:pt>
                <c:pt idx="2154">
                  <c:v>2025/08/15 16.55.54.000</c:v>
                </c:pt>
                <c:pt idx="2155">
                  <c:v>2025/08/15 16.55.55.000</c:v>
                </c:pt>
                <c:pt idx="2156">
                  <c:v>2025/08/15 16.55.56.000</c:v>
                </c:pt>
                <c:pt idx="2157">
                  <c:v>2025/08/15 16.55.57.000</c:v>
                </c:pt>
                <c:pt idx="2158">
                  <c:v>2025/08/15 16.55.58.000</c:v>
                </c:pt>
                <c:pt idx="2159">
                  <c:v>2025/08/15 16.55.59.000</c:v>
                </c:pt>
                <c:pt idx="2160">
                  <c:v>2025/08/15 16.56.00.000</c:v>
                </c:pt>
                <c:pt idx="2161">
                  <c:v>2025/08/15 16.56.01.000</c:v>
                </c:pt>
                <c:pt idx="2162">
                  <c:v>2025/08/15 16.56.02.000</c:v>
                </c:pt>
                <c:pt idx="2163">
                  <c:v>2025/08/15 16.56.03.000</c:v>
                </c:pt>
                <c:pt idx="2164">
                  <c:v>2025/08/15 16.56.04.000</c:v>
                </c:pt>
                <c:pt idx="2165">
                  <c:v>2025/08/15 16.56.05.000</c:v>
                </c:pt>
                <c:pt idx="2166">
                  <c:v>2025/08/15 16.56.06.000</c:v>
                </c:pt>
                <c:pt idx="2167">
                  <c:v>2025/08/15 16.56.07.000</c:v>
                </c:pt>
                <c:pt idx="2168">
                  <c:v>2025/08/15 16.56.08.000</c:v>
                </c:pt>
                <c:pt idx="2169">
                  <c:v>2025/08/15 16.56.09.000</c:v>
                </c:pt>
                <c:pt idx="2170">
                  <c:v>2025/08/15 16.56.10.000</c:v>
                </c:pt>
                <c:pt idx="2171">
                  <c:v>2025/08/15 16.56.11.000</c:v>
                </c:pt>
                <c:pt idx="2172">
                  <c:v>2025/08/15 16.56.12.000</c:v>
                </c:pt>
                <c:pt idx="2173">
                  <c:v>2025/08/15 16.56.13.000</c:v>
                </c:pt>
                <c:pt idx="2174">
                  <c:v>2025/08/15 16.56.14.000</c:v>
                </c:pt>
                <c:pt idx="2175">
                  <c:v>2025/08/15 16.56.15.000</c:v>
                </c:pt>
                <c:pt idx="2176">
                  <c:v>2025/08/15 16.56.16.000</c:v>
                </c:pt>
                <c:pt idx="2177">
                  <c:v>2025/08/15 16.56.17.000</c:v>
                </c:pt>
                <c:pt idx="2178">
                  <c:v>2025/08/15 16.56.18.000</c:v>
                </c:pt>
                <c:pt idx="2179">
                  <c:v>2025/08/15 16.56.19.000</c:v>
                </c:pt>
                <c:pt idx="2180">
                  <c:v>2025/08/15 16.56.20.000</c:v>
                </c:pt>
                <c:pt idx="2181">
                  <c:v>2025/08/15 16.56.21.000</c:v>
                </c:pt>
                <c:pt idx="2182">
                  <c:v>2025/08/15 16.56.22.000</c:v>
                </c:pt>
                <c:pt idx="2183">
                  <c:v>2025/08/15 16.56.23.000</c:v>
                </c:pt>
                <c:pt idx="2184">
                  <c:v>2025/08/15 16.56.24.000</c:v>
                </c:pt>
                <c:pt idx="2185">
                  <c:v>2025/08/15 16.56.25.000</c:v>
                </c:pt>
                <c:pt idx="2186">
                  <c:v>2025/08/15 16.56.26.000</c:v>
                </c:pt>
                <c:pt idx="2187">
                  <c:v>2025/08/15 16.56.27.000</c:v>
                </c:pt>
                <c:pt idx="2188">
                  <c:v>2025/08/15 16.56.28.000</c:v>
                </c:pt>
                <c:pt idx="2189">
                  <c:v>2025/08/15 16.56.29.000</c:v>
                </c:pt>
                <c:pt idx="2190">
                  <c:v>2025/08/15 16.56.30.000</c:v>
                </c:pt>
                <c:pt idx="2191">
                  <c:v>2025/08/15 16.56.31.000</c:v>
                </c:pt>
                <c:pt idx="2192">
                  <c:v>2025/08/15 16.56.32.000</c:v>
                </c:pt>
                <c:pt idx="2193">
                  <c:v>2025/08/15 16.56.33.000</c:v>
                </c:pt>
                <c:pt idx="2194">
                  <c:v>2025/08/15 16.56.34.000</c:v>
                </c:pt>
                <c:pt idx="2195">
                  <c:v>2025/08/15 16.56.35.000</c:v>
                </c:pt>
                <c:pt idx="2196">
                  <c:v>2025/08/15 16.56.36.000</c:v>
                </c:pt>
                <c:pt idx="2197">
                  <c:v>2025/08/15 16.56.37.000</c:v>
                </c:pt>
                <c:pt idx="2198">
                  <c:v>2025/08/15 16.56.38.000</c:v>
                </c:pt>
                <c:pt idx="2199">
                  <c:v>2025/08/15 16.56.39.000</c:v>
                </c:pt>
                <c:pt idx="2200">
                  <c:v>2025/08/15 16.56.40.000</c:v>
                </c:pt>
                <c:pt idx="2201">
                  <c:v>2025/08/15 16.56.41.000</c:v>
                </c:pt>
                <c:pt idx="2202">
                  <c:v>2025/08/15 16.56.42.000</c:v>
                </c:pt>
                <c:pt idx="2203">
                  <c:v>2025/08/15 16.56.43.000</c:v>
                </c:pt>
                <c:pt idx="2204">
                  <c:v>2025/08/15 16.56.44.000</c:v>
                </c:pt>
                <c:pt idx="2205">
                  <c:v>2025/08/15 16.56.45.000</c:v>
                </c:pt>
                <c:pt idx="2206">
                  <c:v>2025/08/15 16.56.46.000</c:v>
                </c:pt>
                <c:pt idx="2207">
                  <c:v>2025/08/15 16.56.47.000</c:v>
                </c:pt>
                <c:pt idx="2208">
                  <c:v>2025/08/15 16.56.48.000</c:v>
                </c:pt>
                <c:pt idx="2209">
                  <c:v>2025/08/15 16.56.49.000</c:v>
                </c:pt>
                <c:pt idx="2210">
                  <c:v>2025/08/15 16.56.50.000</c:v>
                </c:pt>
                <c:pt idx="2211">
                  <c:v>2025/08/15 16.56.51.000</c:v>
                </c:pt>
                <c:pt idx="2212">
                  <c:v>2025/08/15 16.56.52.000</c:v>
                </c:pt>
                <c:pt idx="2213">
                  <c:v>2025/08/15 16.56.53.000</c:v>
                </c:pt>
                <c:pt idx="2214">
                  <c:v>2025/08/15 16.56.54.000</c:v>
                </c:pt>
                <c:pt idx="2215">
                  <c:v>2025/08/15 16.56.55.000</c:v>
                </c:pt>
                <c:pt idx="2216">
                  <c:v>2025/08/15 16.56.56.000</c:v>
                </c:pt>
                <c:pt idx="2217">
                  <c:v>2025/08/15 16.56.57.000</c:v>
                </c:pt>
                <c:pt idx="2218">
                  <c:v>2025/08/15 16.56.58.000</c:v>
                </c:pt>
                <c:pt idx="2219">
                  <c:v>2025/08/15 16.56.59.000</c:v>
                </c:pt>
                <c:pt idx="2220">
                  <c:v>2025/08/15 16.57.00.000</c:v>
                </c:pt>
                <c:pt idx="2221">
                  <c:v>2025/08/15 16.57.01.000</c:v>
                </c:pt>
                <c:pt idx="2222">
                  <c:v>2025/08/15 16.57.02.000</c:v>
                </c:pt>
                <c:pt idx="2223">
                  <c:v>2025/08/15 16.57.03.000</c:v>
                </c:pt>
                <c:pt idx="2224">
                  <c:v>2025/08/15 16.57.04.000</c:v>
                </c:pt>
                <c:pt idx="2225">
                  <c:v>2025/08/15 16.57.05.000</c:v>
                </c:pt>
                <c:pt idx="2226">
                  <c:v>2025/08/15 16.57.06.000</c:v>
                </c:pt>
                <c:pt idx="2227">
                  <c:v>2025/08/15 16.57.07.000</c:v>
                </c:pt>
                <c:pt idx="2228">
                  <c:v>2025/08/15 16.57.08.000</c:v>
                </c:pt>
                <c:pt idx="2229">
                  <c:v>2025/08/15 16.57.09.000</c:v>
                </c:pt>
                <c:pt idx="2230">
                  <c:v>2025/08/15 16.57.10.000</c:v>
                </c:pt>
                <c:pt idx="2231">
                  <c:v>2025/08/15 16.57.11.000</c:v>
                </c:pt>
                <c:pt idx="2232">
                  <c:v>2025/08/15 16.57.12.000</c:v>
                </c:pt>
                <c:pt idx="2233">
                  <c:v>2025/08/15 16.57.13.000</c:v>
                </c:pt>
                <c:pt idx="2234">
                  <c:v>2025/08/15 16.57.14.000</c:v>
                </c:pt>
                <c:pt idx="2235">
                  <c:v>2025/08/15 16.57.15.000</c:v>
                </c:pt>
                <c:pt idx="2236">
                  <c:v>2025/08/15 16.57.16.000</c:v>
                </c:pt>
                <c:pt idx="2237">
                  <c:v>2025/08/15 16.57.17.000</c:v>
                </c:pt>
                <c:pt idx="2238">
                  <c:v>2025/08/15 16.57.18.000</c:v>
                </c:pt>
                <c:pt idx="2239">
                  <c:v>2025/08/15 16.57.19.000</c:v>
                </c:pt>
                <c:pt idx="2240">
                  <c:v>2025/08/15 16.57.20.000</c:v>
                </c:pt>
                <c:pt idx="2241">
                  <c:v>2025/08/15 16.57.21.000</c:v>
                </c:pt>
                <c:pt idx="2242">
                  <c:v>2025/08/15 16.57.22.000</c:v>
                </c:pt>
                <c:pt idx="2243">
                  <c:v>2025/08/15 16.57.23.000</c:v>
                </c:pt>
                <c:pt idx="2244">
                  <c:v>2025/08/15 16.57.24.000</c:v>
                </c:pt>
                <c:pt idx="2245">
                  <c:v>2025/08/15 16.57.25.000</c:v>
                </c:pt>
                <c:pt idx="2246">
                  <c:v>2025/08/15 16.57.26.000</c:v>
                </c:pt>
                <c:pt idx="2247">
                  <c:v>2025/08/15 16.57.27.000</c:v>
                </c:pt>
                <c:pt idx="2248">
                  <c:v>2025/08/15 16.57.28.000</c:v>
                </c:pt>
                <c:pt idx="2249">
                  <c:v>2025/08/15 16.57.29.000</c:v>
                </c:pt>
                <c:pt idx="2250">
                  <c:v>2025/08/15 16.57.30.000</c:v>
                </c:pt>
                <c:pt idx="2251">
                  <c:v>2025/08/15 16.57.31.000</c:v>
                </c:pt>
                <c:pt idx="2252">
                  <c:v>2025/08/15 16.57.32.000</c:v>
                </c:pt>
                <c:pt idx="2253">
                  <c:v>2025/08/15 16.57.33.000</c:v>
                </c:pt>
                <c:pt idx="2254">
                  <c:v>2025/08/15 16.57.34.000</c:v>
                </c:pt>
                <c:pt idx="2255">
                  <c:v>2025/08/15 16.57.35.000</c:v>
                </c:pt>
                <c:pt idx="2256">
                  <c:v>2025/08/15 16.57.36.000</c:v>
                </c:pt>
                <c:pt idx="2257">
                  <c:v>2025/08/15 16.57.37.000</c:v>
                </c:pt>
                <c:pt idx="2258">
                  <c:v>2025/08/15 16.57.38.000</c:v>
                </c:pt>
                <c:pt idx="2259">
                  <c:v>2025/08/15 16.57.39.000</c:v>
                </c:pt>
                <c:pt idx="2260">
                  <c:v>2025/08/15 16.57.40.000</c:v>
                </c:pt>
                <c:pt idx="2261">
                  <c:v>2025/08/15 16.57.41.000</c:v>
                </c:pt>
                <c:pt idx="2262">
                  <c:v>2025/08/15 16.57.42.000</c:v>
                </c:pt>
                <c:pt idx="2263">
                  <c:v>2025/08/15 16.57.43.000</c:v>
                </c:pt>
                <c:pt idx="2264">
                  <c:v>2025/08/15 16.57.44.000</c:v>
                </c:pt>
                <c:pt idx="2265">
                  <c:v>2025/08/15 16.57.45.000</c:v>
                </c:pt>
                <c:pt idx="2266">
                  <c:v>2025/08/15 16.57.46.000</c:v>
                </c:pt>
                <c:pt idx="2267">
                  <c:v>2025/08/15 16.57.47.000</c:v>
                </c:pt>
                <c:pt idx="2268">
                  <c:v>2025/08/15 16.57.48.000</c:v>
                </c:pt>
                <c:pt idx="2269">
                  <c:v>2025/08/15 16.57.49.000</c:v>
                </c:pt>
                <c:pt idx="2270">
                  <c:v>2025/08/15 16.57.50.000</c:v>
                </c:pt>
                <c:pt idx="2271">
                  <c:v>2025/08/15 16.57.51.000</c:v>
                </c:pt>
                <c:pt idx="2272">
                  <c:v>2025/08/15 16.57.52.000</c:v>
                </c:pt>
                <c:pt idx="2273">
                  <c:v>2025/08/15 16.57.53.000</c:v>
                </c:pt>
                <c:pt idx="2274">
                  <c:v>2025/08/15 16.57.54.000</c:v>
                </c:pt>
                <c:pt idx="2275">
                  <c:v>2025/08/15 16.57.55.000</c:v>
                </c:pt>
                <c:pt idx="2276">
                  <c:v>2025/08/15 16.57.56.000</c:v>
                </c:pt>
                <c:pt idx="2277">
                  <c:v>2025/08/15 16.57.57.000</c:v>
                </c:pt>
                <c:pt idx="2278">
                  <c:v>2025/08/15 16.57.58.000</c:v>
                </c:pt>
                <c:pt idx="2279">
                  <c:v>2025/08/15 16.57.59.000</c:v>
                </c:pt>
                <c:pt idx="2280">
                  <c:v>2025/08/15 16.58.00.000</c:v>
                </c:pt>
                <c:pt idx="2281">
                  <c:v>2025/08/15 16.58.01.000</c:v>
                </c:pt>
                <c:pt idx="2282">
                  <c:v>2025/08/15 16.58.02.000</c:v>
                </c:pt>
                <c:pt idx="2283">
                  <c:v>2025/08/15 16.58.03.000</c:v>
                </c:pt>
                <c:pt idx="2284">
                  <c:v>2025/08/15 16.58.04.000</c:v>
                </c:pt>
                <c:pt idx="2285">
                  <c:v>2025/08/15 16.58.05.000</c:v>
                </c:pt>
                <c:pt idx="2286">
                  <c:v>2025/08/15 16.58.06.000</c:v>
                </c:pt>
                <c:pt idx="2287">
                  <c:v>2025/08/15 16.58.07.000</c:v>
                </c:pt>
                <c:pt idx="2288">
                  <c:v>2025/08/15 16.58.08.000</c:v>
                </c:pt>
                <c:pt idx="2289">
                  <c:v>2025/08/15 16.58.09.000</c:v>
                </c:pt>
                <c:pt idx="2290">
                  <c:v>2025/08/15 16.58.10.000</c:v>
                </c:pt>
                <c:pt idx="2291">
                  <c:v>2025/08/15 16.58.11.000</c:v>
                </c:pt>
                <c:pt idx="2292">
                  <c:v>2025/08/15 16.58.12.000</c:v>
                </c:pt>
                <c:pt idx="2293">
                  <c:v>2025/08/15 16.58.13.000</c:v>
                </c:pt>
                <c:pt idx="2294">
                  <c:v>2025/08/15 16.58.14.000</c:v>
                </c:pt>
                <c:pt idx="2295">
                  <c:v>2025/08/15 16.58.15.000</c:v>
                </c:pt>
                <c:pt idx="2296">
                  <c:v>2025/08/15 16.58.16.000</c:v>
                </c:pt>
                <c:pt idx="2297">
                  <c:v>2025/08/15 16.58.17.000</c:v>
                </c:pt>
                <c:pt idx="2298">
                  <c:v>2025/08/15 16.58.18.000</c:v>
                </c:pt>
                <c:pt idx="2299">
                  <c:v>2025/08/15 16.58.19.000</c:v>
                </c:pt>
                <c:pt idx="2300">
                  <c:v>2025/08/15 16.58.20.000</c:v>
                </c:pt>
                <c:pt idx="2301">
                  <c:v>2025/08/15 16.58.21.000</c:v>
                </c:pt>
                <c:pt idx="2302">
                  <c:v>2025/08/15 16.58.22.000</c:v>
                </c:pt>
                <c:pt idx="2303">
                  <c:v>2025/08/15 16.58.23.000</c:v>
                </c:pt>
                <c:pt idx="2304">
                  <c:v>2025/08/15 16.58.24.000</c:v>
                </c:pt>
                <c:pt idx="2305">
                  <c:v>2025/08/15 16.58.25.000</c:v>
                </c:pt>
                <c:pt idx="2306">
                  <c:v>2025/08/15 16.58.26.000</c:v>
                </c:pt>
                <c:pt idx="2307">
                  <c:v>2025/08/15 16.58.27.000</c:v>
                </c:pt>
                <c:pt idx="2308">
                  <c:v>2025/08/15 16.58.28.000</c:v>
                </c:pt>
                <c:pt idx="2309">
                  <c:v>2025/08/15 16.58.29.000</c:v>
                </c:pt>
                <c:pt idx="2310">
                  <c:v>2025/08/15 16.58.30.000</c:v>
                </c:pt>
                <c:pt idx="2311">
                  <c:v>2025/08/15 16.58.31.000</c:v>
                </c:pt>
                <c:pt idx="2312">
                  <c:v>2025/08/15 16.58.32.000</c:v>
                </c:pt>
                <c:pt idx="2313">
                  <c:v>2025/08/15 16.58.33.000</c:v>
                </c:pt>
                <c:pt idx="2314">
                  <c:v>2025/08/15 16.58.34.000</c:v>
                </c:pt>
                <c:pt idx="2315">
                  <c:v>2025/08/15 16.58.35.000</c:v>
                </c:pt>
                <c:pt idx="2316">
                  <c:v>2025/08/15 16.58.36.000</c:v>
                </c:pt>
                <c:pt idx="2317">
                  <c:v>2025/08/15 16.58.37.000</c:v>
                </c:pt>
                <c:pt idx="2318">
                  <c:v>2025/08/15 16.58.38.000</c:v>
                </c:pt>
                <c:pt idx="2319">
                  <c:v>2025/08/15 16.58.39.000</c:v>
                </c:pt>
                <c:pt idx="2320">
                  <c:v>2025/08/15 16.58.40.000</c:v>
                </c:pt>
                <c:pt idx="2321">
                  <c:v>2025/08/15 16.58.41.000</c:v>
                </c:pt>
                <c:pt idx="2322">
                  <c:v>2025/08/15 16.58.42.000</c:v>
                </c:pt>
                <c:pt idx="2323">
                  <c:v>2025/08/15 16.58.43.000</c:v>
                </c:pt>
                <c:pt idx="2324">
                  <c:v>2025/08/15 16.58.44.000</c:v>
                </c:pt>
                <c:pt idx="2325">
                  <c:v>2025/08/15 16.58.45.000</c:v>
                </c:pt>
                <c:pt idx="2326">
                  <c:v>2025/08/15 16.58.46.000</c:v>
                </c:pt>
                <c:pt idx="2327">
                  <c:v>2025/08/15 16.58.47.000</c:v>
                </c:pt>
                <c:pt idx="2328">
                  <c:v>2025/08/15 16.58.48.000</c:v>
                </c:pt>
                <c:pt idx="2329">
                  <c:v>2025/08/15 16.58.49.000</c:v>
                </c:pt>
                <c:pt idx="2330">
                  <c:v>2025/08/15 16.58.50.000</c:v>
                </c:pt>
                <c:pt idx="2331">
                  <c:v>2025/08/15 16.58.51.000</c:v>
                </c:pt>
                <c:pt idx="2332">
                  <c:v>2025/08/15 16.58.52.000</c:v>
                </c:pt>
                <c:pt idx="2333">
                  <c:v>2025/08/15 16.58.53.000</c:v>
                </c:pt>
                <c:pt idx="2334">
                  <c:v>2025/08/15 16.58.54.000</c:v>
                </c:pt>
                <c:pt idx="2335">
                  <c:v>2025/08/15 16.58.55.000</c:v>
                </c:pt>
                <c:pt idx="2336">
                  <c:v>2025/08/15 16.58.56.000</c:v>
                </c:pt>
                <c:pt idx="2337">
                  <c:v>2025/08/15 16.58.57.000</c:v>
                </c:pt>
                <c:pt idx="2338">
                  <c:v>2025/08/15 16.58.58.000</c:v>
                </c:pt>
                <c:pt idx="2339">
                  <c:v>2025/08/15 16.58.59.000</c:v>
                </c:pt>
                <c:pt idx="2340">
                  <c:v>2025/08/15 16.59.00.000</c:v>
                </c:pt>
                <c:pt idx="2341">
                  <c:v>2025/08/15 16.59.01.000</c:v>
                </c:pt>
                <c:pt idx="2342">
                  <c:v>2025/08/15 16.59.02.000</c:v>
                </c:pt>
                <c:pt idx="2343">
                  <c:v>2025/08/15 16.59.03.000</c:v>
                </c:pt>
                <c:pt idx="2344">
                  <c:v>2025/08/15 16.59.04.000</c:v>
                </c:pt>
                <c:pt idx="2345">
                  <c:v>2025/08/15 16.59.05.000</c:v>
                </c:pt>
                <c:pt idx="2346">
                  <c:v>2025/08/15 16.59.06.000</c:v>
                </c:pt>
                <c:pt idx="2347">
                  <c:v>2025/08/15 16.59.07.000</c:v>
                </c:pt>
                <c:pt idx="2348">
                  <c:v>2025/08/15 16.59.08.000</c:v>
                </c:pt>
                <c:pt idx="2349">
                  <c:v>2025/08/15 16.59.09.000</c:v>
                </c:pt>
                <c:pt idx="2350">
                  <c:v>2025/08/15 16.59.10.000</c:v>
                </c:pt>
                <c:pt idx="2351">
                  <c:v>2025/08/15 16.59.11.000</c:v>
                </c:pt>
                <c:pt idx="2352">
                  <c:v>2025/08/15 16.59.12.000</c:v>
                </c:pt>
                <c:pt idx="2353">
                  <c:v>2025/08/15 16.59.13.000</c:v>
                </c:pt>
                <c:pt idx="2354">
                  <c:v>2025/08/15 16.59.14.000</c:v>
                </c:pt>
                <c:pt idx="2355">
                  <c:v>2025/08/15 16.59.15.000</c:v>
                </c:pt>
                <c:pt idx="2356">
                  <c:v>2025/08/15 16.59.16.000</c:v>
                </c:pt>
                <c:pt idx="2357">
                  <c:v>2025/08/15 16.59.17.000</c:v>
                </c:pt>
                <c:pt idx="2358">
                  <c:v>2025/08/15 16.59.18.000</c:v>
                </c:pt>
                <c:pt idx="2359">
                  <c:v>2025/08/15 16.59.19.000</c:v>
                </c:pt>
                <c:pt idx="2360">
                  <c:v>2025/08/15 16.59.20.000</c:v>
                </c:pt>
                <c:pt idx="2361">
                  <c:v>2025/08/15 16.59.21.000</c:v>
                </c:pt>
                <c:pt idx="2362">
                  <c:v>2025/08/15 16.59.22.000</c:v>
                </c:pt>
                <c:pt idx="2363">
                  <c:v>2025/08/15 16.59.23.000</c:v>
                </c:pt>
                <c:pt idx="2364">
                  <c:v>2025/08/15 16.59.24.000</c:v>
                </c:pt>
                <c:pt idx="2365">
                  <c:v>2025/08/15 16.59.25.000</c:v>
                </c:pt>
                <c:pt idx="2366">
                  <c:v>2025/08/15 16.59.26.000</c:v>
                </c:pt>
                <c:pt idx="2367">
                  <c:v>2025/08/15 16.59.27.000</c:v>
                </c:pt>
                <c:pt idx="2368">
                  <c:v>2025/08/15 16.59.28.000</c:v>
                </c:pt>
                <c:pt idx="2369">
                  <c:v>2025/08/15 16.59.29.000</c:v>
                </c:pt>
                <c:pt idx="2370">
                  <c:v>2025/08/15 16.59.30.000</c:v>
                </c:pt>
                <c:pt idx="2371">
                  <c:v>2025/08/15 16.59.31.000</c:v>
                </c:pt>
                <c:pt idx="2372">
                  <c:v>2025/08/15 16.59.32.000</c:v>
                </c:pt>
                <c:pt idx="2373">
                  <c:v>2025/08/15 16.59.33.000</c:v>
                </c:pt>
                <c:pt idx="2374">
                  <c:v>2025/08/15 16.59.34.000</c:v>
                </c:pt>
                <c:pt idx="2375">
                  <c:v>2025/08/15 16.59.35.000</c:v>
                </c:pt>
                <c:pt idx="2376">
                  <c:v>2025/08/15 16.59.36.000</c:v>
                </c:pt>
                <c:pt idx="2377">
                  <c:v>2025/08/15 16.59.37.000</c:v>
                </c:pt>
                <c:pt idx="2378">
                  <c:v>2025/08/15 16.59.38.000</c:v>
                </c:pt>
                <c:pt idx="2379">
                  <c:v>2025/08/15 16.59.39.000</c:v>
                </c:pt>
                <c:pt idx="2380">
                  <c:v>2025/08/15 16.59.40.000</c:v>
                </c:pt>
                <c:pt idx="2381">
                  <c:v>2025/08/15 16.59.41.000</c:v>
                </c:pt>
                <c:pt idx="2382">
                  <c:v>2025/08/15 16.59.42.000</c:v>
                </c:pt>
                <c:pt idx="2383">
                  <c:v>2025/08/15 16.59.43.000</c:v>
                </c:pt>
                <c:pt idx="2384">
                  <c:v>2025/08/15 16.59.44.000</c:v>
                </c:pt>
                <c:pt idx="2385">
                  <c:v>2025/08/15 16.59.45.000</c:v>
                </c:pt>
                <c:pt idx="2386">
                  <c:v>2025/08/15 16.59.46.000</c:v>
                </c:pt>
                <c:pt idx="2387">
                  <c:v>2025/08/15 16.59.47.000</c:v>
                </c:pt>
                <c:pt idx="2388">
                  <c:v>2025/08/15 16.59.48.000</c:v>
                </c:pt>
                <c:pt idx="2389">
                  <c:v>2025/08/15 16.59.49.000</c:v>
                </c:pt>
                <c:pt idx="2390">
                  <c:v>2025/08/15 16.59.50.000</c:v>
                </c:pt>
                <c:pt idx="2391">
                  <c:v>2025/08/15 16.59.51.000</c:v>
                </c:pt>
                <c:pt idx="2392">
                  <c:v>2025/08/15 16.59.52.000</c:v>
                </c:pt>
                <c:pt idx="2393">
                  <c:v>2025/08/15 16.59.53.000</c:v>
                </c:pt>
                <c:pt idx="2394">
                  <c:v>2025/08/15 16.59.54.000</c:v>
                </c:pt>
                <c:pt idx="2395">
                  <c:v>2025/08/15 16.59.55.000</c:v>
                </c:pt>
                <c:pt idx="2396">
                  <c:v>2025/08/15 16.59.56.000</c:v>
                </c:pt>
                <c:pt idx="2397">
                  <c:v>2025/08/15 16.59.57.000</c:v>
                </c:pt>
                <c:pt idx="2398">
                  <c:v>2025/08/15 16.59.58.000</c:v>
                </c:pt>
                <c:pt idx="2399">
                  <c:v>2025/08/15 16.59.59.000</c:v>
                </c:pt>
                <c:pt idx="2400">
                  <c:v>2025/08/15 17.00.00.000</c:v>
                </c:pt>
                <c:pt idx="2401">
                  <c:v>2025/08/15 17.00.01.000</c:v>
                </c:pt>
                <c:pt idx="2402">
                  <c:v>2025/08/15 17.00.02.000</c:v>
                </c:pt>
                <c:pt idx="2403">
                  <c:v>2025/08/15 17.00.03.000</c:v>
                </c:pt>
                <c:pt idx="2404">
                  <c:v>2025/08/15 17.00.04.000</c:v>
                </c:pt>
                <c:pt idx="2405">
                  <c:v>2025/08/15 17.00.05.000</c:v>
                </c:pt>
                <c:pt idx="2406">
                  <c:v>2025/08/15 17.00.06.000</c:v>
                </c:pt>
                <c:pt idx="2407">
                  <c:v>2025/08/15 17.00.07.000</c:v>
                </c:pt>
                <c:pt idx="2408">
                  <c:v>2025/08/15 17.00.08.000</c:v>
                </c:pt>
                <c:pt idx="2409">
                  <c:v>2025/08/15 17.00.09.000</c:v>
                </c:pt>
                <c:pt idx="2410">
                  <c:v>2025/08/15 17.00.10.000</c:v>
                </c:pt>
                <c:pt idx="2411">
                  <c:v>2025/08/15 17.00.11.000</c:v>
                </c:pt>
                <c:pt idx="2412">
                  <c:v>2025/08/15 17.00.12.000</c:v>
                </c:pt>
                <c:pt idx="2413">
                  <c:v>2025/08/15 17.00.13.000</c:v>
                </c:pt>
                <c:pt idx="2414">
                  <c:v>2025/08/15 17.00.14.000</c:v>
                </c:pt>
                <c:pt idx="2415">
                  <c:v>2025/08/15 17.00.15.000</c:v>
                </c:pt>
                <c:pt idx="2416">
                  <c:v>2025/08/15 17.00.16.000</c:v>
                </c:pt>
                <c:pt idx="2417">
                  <c:v>2025/08/15 17.00.17.000</c:v>
                </c:pt>
                <c:pt idx="2418">
                  <c:v>2025/08/15 17.00.18.000</c:v>
                </c:pt>
                <c:pt idx="2419">
                  <c:v>2025/08/15 17.00.19.000</c:v>
                </c:pt>
                <c:pt idx="2420">
                  <c:v>2025/08/15 17.00.20.000</c:v>
                </c:pt>
                <c:pt idx="2421">
                  <c:v>2025/08/15 17.00.21.000</c:v>
                </c:pt>
                <c:pt idx="2422">
                  <c:v>2025/08/15 17.00.22.000</c:v>
                </c:pt>
                <c:pt idx="2423">
                  <c:v>2025/08/15 17.00.23.000</c:v>
                </c:pt>
                <c:pt idx="2424">
                  <c:v>2025/08/15 17.00.24.000</c:v>
                </c:pt>
                <c:pt idx="2425">
                  <c:v>2025/08/15 17.00.25.000</c:v>
                </c:pt>
                <c:pt idx="2426">
                  <c:v>2025/08/15 17.00.26.000</c:v>
                </c:pt>
                <c:pt idx="2427">
                  <c:v>2025/08/15 17.00.27.000</c:v>
                </c:pt>
                <c:pt idx="2428">
                  <c:v>2025/08/15 17.00.28.000</c:v>
                </c:pt>
                <c:pt idx="2429">
                  <c:v>2025/08/15 17.00.29.000</c:v>
                </c:pt>
                <c:pt idx="2430">
                  <c:v>2025/08/15 17.00.30.000</c:v>
                </c:pt>
                <c:pt idx="2431">
                  <c:v>2025/08/15 17.00.31.000</c:v>
                </c:pt>
                <c:pt idx="2432">
                  <c:v>2025/08/15 17.00.32.000</c:v>
                </c:pt>
                <c:pt idx="2433">
                  <c:v>2025/08/15 17.00.33.000</c:v>
                </c:pt>
                <c:pt idx="2434">
                  <c:v>2025/08/15 17.00.34.000</c:v>
                </c:pt>
                <c:pt idx="2435">
                  <c:v>2025/08/15 17.00.35.000</c:v>
                </c:pt>
                <c:pt idx="2436">
                  <c:v>2025/08/15 17.00.36.000</c:v>
                </c:pt>
                <c:pt idx="2437">
                  <c:v>2025/08/15 17.00.37.000</c:v>
                </c:pt>
                <c:pt idx="2438">
                  <c:v>2025/08/15 17.00.38.000</c:v>
                </c:pt>
                <c:pt idx="2439">
                  <c:v>2025/08/15 17.00.39.000</c:v>
                </c:pt>
                <c:pt idx="2440">
                  <c:v>2025/08/15 17.00.40.000</c:v>
                </c:pt>
                <c:pt idx="2441">
                  <c:v>2025/08/15 17.00.41.000</c:v>
                </c:pt>
                <c:pt idx="2442">
                  <c:v>2025/08/15 17.00.42.000</c:v>
                </c:pt>
                <c:pt idx="2443">
                  <c:v>2025/08/15 17.00.43.000</c:v>
                </c:pt>
                <c:pt idx="2444">
                  <c:v>2025/08/15 17.00.44.000</c:v>
                </c:pt>
                <c:pt idx="2445">
                  <c:v>2025/08/15 17.00.45.000</c:v>
                </c:pt>
                <c:pt idx="2446">
                  <c:v>2025/08/15 17.00.46.000</c:v>
                </c:pt>
                <c:pt idx="2447">
                  <c:v>2025/08/15 17.00.47.000</c:v>
                </c:pt>
                <c:pt idx="2448">
                  <c:v>2025/08/15 17.00.48.000</c:v>
                </c:pt>
                <c:pt idx="2449">
                  <c:v>2025/08/15 17.00.49.000</c:v>
                </c:pt>
                <c:pt idx="2450">
                  <c:v>2025/08/15 17.00.50.000</c:v>
                </c:pt>
                <c:pt idx="2451">
                  <c:v>2025/08/15 17.00.51.000</c:v>
                </c:pt>
                <c:pt idx="2452">
                  <c:v>2025/08/15 17.00.52.000</c:v>
                </c:pt>
                <c:pt idx="2453">
                  <c:v>2025/08/15 17.00.53.000</c:v>
                </c:pt>
                <c:pt idx="2454">
                  <c:v>2025/08/15 17.00.54.000</c:v>
                </c:pt>
                <c:pt idx="2455">
                  <c:v>2025/08/15 17.00.55.000</c:v>
                </c:pt>
                <c:pt idx="2456">
                  <c:v>2025/08/15 17.00.56.000</c:v>
                </c:pt>
                <c:pt idx="2457">
                  <c:v>2025/08/15 17.00.57.000</c:v>
                </c:pt>
                <c:pt idx="2458">
                  <c:v>2025/08/15 17.00.58.000</c:v>
                </c:pt>
                <c:pt idx="2459">
                  <c:v>2025/08/15 17.00.59.000</c:v>
                </c:pt>
                <c:pt idx="2460">
                  <c:v>2025/08/15 17.01.00.000</c:v>
                </c:pt>
                <c:pt idx="2461">
                  <c:v>2025/08/15 17.01.01.000</c:v>
                </c:pt>
                <c:pt idx="2462">
                  <c:v>2025/08/15 17.01.02.000</c:v>
                </c:pt>
                <c:pt idx="2463">
                  <c:v>2025/08/15 17.01.03.000</c:v>
                </c:pt>
                <c:pt idx="2464">
                  <c:v>2025/08/15 17.01.04.000</c:v>
                </c:pt>
                <c:pt idx="2465">
                  <c:v>2025/08/15 17.01.05.000</c:v>
                </c:pt>
                <c:pt idx="2466">
                  <c:v>2025/08/15 17.01.06.000</c:v>
                </c:pt>
                <c:pt idx="2467">
                  <c:v>2025/08/15 17.01.07.000</c:v>
                </c:pt>
                <c:pt idx="2468">
                  <c:v>2025/08/15 17.01.08.000</c:v>
                </c:pt>
                <c:pt idx="2469">
                  <c:v>2025/08/15 17.01.09.000</c:v>
                </c:pt>
                <c:pt idx="2470">
                  <c:v>2025/08/15 17.01.10.000</c:v>
                </c:pt>
                <c:pt idx="2471">
                  <c:v>2025/08/15 17.01.11.000</c:v>
                </c:pt>
                <c:pt idx="2472">
                  <c:v>2025/08/15 17.01.12.000</c:v>
                </c:pt>
                <c:pt idx="2473">
                  <c:v>2025/08/15 17.01.13.000</c:v>
                </c:pt>
                <c:pt idx="2474">
                  <c:v>2025/08/15 17.01.14.000</c:v>
                </c:pt>
                <c:pt idx="2475">
                  <c:v>2025/08/15 17.01.15.000</c:v>
                </c:pt>
                <c:pt idx="2476">
                  <c:v>2025/08/15 17.01.16.000</c:v>
                </c:pt>
                <c:pt idx="2477">
                  <c:v>2025/08/15 17.01.17.000</c:v>
                </c:pt>
                <c:pt idx="2478">
                  <c:v>2025/08/15 17.01.18.000</c:v>
                </c:pt>
                <c:pt idx="2479">
                  <c:v>2025/08/15 17.01.19.000</c:v>
                </c:pt>
                <c:pt idx="2480">
                  <c:v>2025/08/15 17.01.20.000</c:v>
                </c:pt>
                <c:pt idx="2481">
                  <c:v>2025/08/15 17.01.21.000</c:v>
                </c:pt>
                <c:pt idx="2482">
                  <c:v>2025/08/15 17.01.22.000</c:v>
                </c:pt>
                <c:pt idx="2483">
                  <c:v>2025/08/15 17.01.23.000</c:v>
                </c:pt>
                <c:pt idx="2484">
                  <c:v>2025/08/15 17.01.24.000</c:v>
                </c:pt>
                <c:pt idx="2485">
                  <c:v>2025/08/15 17.01.25.000</c:v>
                </c:pt>
                <c:pt idx="2486">
                  <c:v>2025/08/15 17.01.26.000</c:v>
                </c:pt>
                <c:pt idx="2487">
                  <c:v>2025/08/15 17.01.27.000</c:v>
                </c:pt>
                <c:pt idx="2488">
                  <c:v>2025/08/15 17.01.28.000</c:v>
                </c:pt>
                <c:pt idx="2489">
                  <c:v>2025/08/15 17.01.29.000</c:v>
                </c:pt>
                <c:pt idx="2490">
                  <c:v>2025/08/15 17.01.30.000</c:v>
                </c:pt>
                <c:pt idx="2491">
                  <c:v>2025/08/15 17.01.31.000</c:v>
                </c:pt>
                <c:pt idx="2492">
                  <c:v>2025/08/15 17.01.32.000</c:v>
                </c:pt>
                <c:pt idx="2493">
                  <c:v>2025/08/15 17.01.33.000</c:v>
                </c:pt>
                <c:pt idx="2494">
                  <c:v>2025/08/15 17.01.34.000</c:v>
                </c:pt>
                <c:pt idx="2495">
                  <c:v>2025/08/15 17.01.35.000</c:v>
                </c:pt>
                <c:pt idx="2496">
                  <c:v>2025/08/15 17.01.36.000</c:v>
                </c:pt>
                <c:pt idx="2497">
                  <c:v>2025/08/15 17.01.37.000</c:v>
                </c:pt>
                <c:pt idx="2498">
                  <c:v>2025/08/15 17.01.38.000</c:v>
                </c:pt>
                <c:pt idx="2499">
                  <c:v>2025/08/15 17.01.39.000</c:v>
                </c:pt>
                <c:pt idx="2500">
                  <c:v>2025/08/15 17.01.40.000</c:v>
                </c:pt>
                <c:pt idx="2501">
                  <c:v>2025/08/15 17.01.41.000</c:v>
                </c:pt>
                <c:pt idx="2502">
                  <c:v>2025/08/15 17.01.42.000</c:v>
                </c:pt>
                <c:pt idx="2503">
                  <c:v>2025/08/15 17.01.43.000</c:v>
                </c:pt>
                <c:pt idx="2504">
                  <c:v>2025/08/15 17.01.44.000</c:v>
                </c:pt>
                <c:pt idx="2505">
                  <c:v>2025/08/15 17.01.45.000</c:v>
                </c:pt>
                <c:pt idx="2506">
                  <c:v>2025/08/15 17.01.46.000</c:v>
                </c:pt>
                <c:pt idx="2507">
                  <c:v>2025/08/15 17.01.47.000</c:v>
                </c:pt>
                <c:pt idx="2508">
                  <c:v>2025/08/15 17.01.48.000</c:v>
                </c:pt>
                <c:pt idx="2509">
                  <c:v>2025/08/15 17.01.49.000</c:v>
                </c:pt>
                <c:pt idx="2510">
                  <c:v>2025/08/15 17.01.50.000</c:v>
                </c:pt>
                <c:pt idx="2511">
                  <c:v>2025/08/15 17.01.51.000</c:v>
                </c:pt>
                <c:pt idx="2512">
                  <c:v>2025/08/15 17.01.52.000</c:v>
                </c:pt>
                <c:pt idx="2513">
                  <c:v>2025/08/15 17.01.53.000</c:v>
                </c:pt>
                <c:pt idx="2514">
                  <c:v>2025/08/15 17.01.54.000</c:v>
                </c:pt>
                <c:pt idx="2515">
                  <c:v>2025/08/15 17.01.55.000</c:v>
                </c:pt>
                <c:pt idx="2516">
                  <c:v>2025/08/15 17.01.56.000</c:v>
                </c:pt>
                <c:pt idx="2517">
                  <c:v>2025/08/15 17.01.57.000</c:v>
                </c:pt>
                <c:pt idx="2518">
                  <c:v>2025/08/15 17.01.58.000</c:v>
                </c:pt>
                <c:pt idx="2519">
                  <c:v>2025/08/15 17.01.59.000</c:v>
                </c:pt>
                <c:pt idx="2520">
                  <c:v>2025/08/15 17.02.00.000</c:v>
                </c:pt>
                <c:pt idx="2521">
                  <c:v>2025/08/15 17.02.01.000</c:v>
                </c:pt>
                <c:pt idx="2522">
                  <c:v>2025/08/15 17.02.02.000</c:v>
                </c:pt>
                <c:pt idx="2523">
                  <c:v>2025/08/15 17.02.03.000</c:v>
                </c:pt>
                <c:pt idx="2524">
                  <c:v>2025/08/15 17.02.04.000</c:v>
                </c:pt>
                <c:pt idx="2525">
                  <c:v>2025/08/15 17.02.05.000</c:v>
                </c:pt>
                <c:pt idx="2526">
                  <c:v>2025/08/15 17.02.06.000</c:v>
                </c:pt>
                <c:pt idx="2527">
                  <c:v>2025/08/15 17.02.07.000</c:v>
                </c:pt>
                <c:pt idx="2528">
                  <c:v>2025/08/15 17.02.08.000</c:v>
                </c:pt>
                <c:pt idx="2529">
                  <c:v>2025/08/15 17.02.09.000</c:v>
                </c:pt>
                <c:pt idx="2530">
                  <c:v>2025/08/15 17.02.10.000</c:v>
                </c:pt>
                <c:pt idx="2531">
                  <c:v>2025/08/15 17.02.11.000</c:v>
                </c:pt>
                <c:pt idx="2532">
                  <c:v>2025/08/15 17.02.12.000</c:v>
                </c:pt>
                <c:pt idx="2533">
                  <c:v>2025/08/15 17.02.13.000</c:v>
                </c:pt>
                <c:pt idx="2534">
                  <c:v>2025/08/15 17.02.14.000</c:v>
                </c:pt>
                <c:pt idx="2535">
                  <c:v>2025/08/15 17.02.15.000</c:v>
                </c:pt>
                <c:pt idx="2536">
                  <c:v>2025/08/15 17.02.16.000</c:v>
                </c:pt>
                <c:pt idx="2537">
                  <c:v>2025/08/15 17.02.17.000</c:v>
                </c:pt>
                <c:pt idx="2538">
                  <c:v>2025/08/15 17.02.18.000</c:v>
                </c:pt>
                <c:pt idx="2539">
                  <c:v>2025/08/15 17.02.19.000</c:v>
                </c:pt>
                <c:pt idx="2540">
                  <c:v>2025/08/15 17.02.20.000</c:v>
                </c:pt>
                <c:pt idx="2541">
                  <c:v>2025/08/15 17.02.21.000</c:v>
                </c:pt>
                <c:pt idx="2542">
                  <c:v>2025/08/15 17.02.22.000</c:v>
                </c:pt>
                <c:pt idx="2543">
                  <c:v>2025/08/15 17.02.23.000</c:v>
                </c:pt>
                <c:pt idx="2544">
                  <c:v>2025/08/15 17.02.24.000</c:v>
                </c:pt>
                <c:pt idx="2545">
                  <c:v>2025/08/15 17.02.25.000</c:v>
                </c:pt>
                <c:pt idx="2546">
                  <c:v>2025/08/15 17.02.26.000</c:v>
                </c:pt>
                <c:pt idx="2547">
                  <c:v>2025/08/15 17.02.27.000</c:v>
                </c:pt>
                <c:pt idx="2548">
                  <c:v>2025/08/15 17.02.28.000</c:v>
                </c:pt>
                <c:pt idx="2549">
                  <c:v>2025/08/15 17.02.29.000</c:v>
                </c:pt>
                <c:pt idx="2550">
                  <c:v>2025/08/15 17.02.30.000</c:v>
                </c:pt>
                <c:pt idx="2551">
                  <c:v>2025/08/15 17.02.31.000</c:v>
                </c:pt>
                <c:pt idx="2552">
                  <c:v>2025/08/15 17.02.32.000</c:v>
                </c:pt>
                <c:pt idx="2553">
                  <c:v>2025/08/15 17.02.33.000</c:v>
                </c:pt>
                <c:pt idx="2554">
                  <c:v>2025/08/15 17.02.34.000</c:v>
                </c:pt>
                <c:pt idx="2555">
                  <c:v>2025/08/15 17.02.35.000</c:v>
                </c:pt>
                <c:pt idx="2556">
                  <c:v>2025/08/15 17.02.36.000</c:v>
                </c:pt>
                <c:pt idx="2557">
                  <c:v>2025/08/15 17.02.37.000</c:v>
                </c:pt>
                <c:pt idx="2558">
                  <c:v>2025/08/15 17.02.38.000</c:v>
                </c:pt>
                <c:pt idx="2559">
                  <c:v>2025/08/15 17.02.39.000</c:v>
                </c:pt>
                <c:pt idx="2560">
                  <c:v>2025/08/15 17.02.40.000</c:v>
                </c:pt>
                <c:pt idx="2561">
                  <c:v>2025/08/15 17.02.41.000</c:v>
                </c:pt>
                <c:pt idx="2562">
                  <c:v>2025/08/15 17.02.42.000</c:v>
                </c:pt>
                <c:pt idx="2563">
                  <c:v>2025/08/15 17.02.43.000</c:v>
                </c:pt>
                <c:pt idx="2564">
                  <c:v>2025/08/15 17.02.44.000</c:v>
                </c:pt>
                <c:pt idx="2565">
                  <c:v>2025/08/15 17.02.45.000</c:v>
                </c:pt>
                <c:pt idx="2566">
                  <c:v>2025/08/15 17.02.46.000</c:v>
                </c:pt>
                <c:pt idx="2567">
                  <c:v>2025/08/15 17.02.47.000</c:v>
                </c:pt>
                <c:pt idx="2568">
                  <c:v>2025/08/15 17.02.48.000</c:v>
                </c:pt>
                <c:pt idx="2569">
                  <c:v>2025/08/15 17.02.49.000</c:v>
                </c:pt>
                <c:pt idx="2570">
                  <c:v>2025/08/15 17.02.50.000</c:v>
                </c:pt>
                <c:pt idx="2571">
                  <c:v>2025/08/15 17.02.51.000</c:v>
                </c:pt>
                <c:pt idx="2572">
                  <c:v>2025/08/15 17.02.52.000</c:v>
                </c:pt>
                <c:pt idx="2573">
                  <c:v>2025/08/15 17.02.53.000</c:v>
                </c:pt>
                <c:pt idx="2574">
                  <c:v>2025/08/15 17.02.54.000</c:v>
                </c:pt>
                <c:pt idx="2575">
                  <c:v>2025/08/15 17.02.55.000</c:v>
                </c:pt>
                <c:pt idx="2576">
                  <c:v>2025/08/15 17.02.56.000</c:v>
                </c:pt>
                <c:pt idx="2577">
                  <c:v>2025/08/15 17.02.57.000</c:v>
                </c:pt>
                <c:pt idx="2578">
                  <c:v>2025/08/15 17.02.58.000</c:v>
                </c:pt>
                <c:pt idx="2579">
                  <c:v>2025/08/15 17.02.59.000</c:v>
                </c:pt>
                <c:pt idx="2580">
                  <c:v>2025/08/15 17.03.00.000</c:v>
                </c:pt>
                <c:pt idx="2581">
                  <c:v>2025/08/15 17.03.01.000</c:v>
                </c:pt>
                <c:pt idx="2582">
                  <c:v>2025/08/15 17.03.02.000</c:v>
                </c:pt>
                <c:pt idx="2583">
                  <c:v>2025/08/15 17.03.03.000</c:v>
                </c:pt>
                <c:pt idx="2584">
                  <c:v>2025/08/15 17.03.04.000</c:v>
                </c:pt>
                <c:pt idx="2585">
                  <c:v>2025/08/15 17.03.05.000</c:v>
                </c:pt>
                <c:pt idx="2586">
                  <c:v>2025/08/15 17.03.06.000</c:v>
                </c:pt>
                <c:pt idx="2587">
                  <c:v>2025/08/15 17.03.07.000</c:v>
                </c:pt>
                <c:pt idx="2588">
                  <c:v>2025/08/15 17.03.08.000</c:v>
                </c:pt>
                <c:pt idx="2589">
                  <c:v>2025/08/15 17.03.09.000</c:v>
                </c:pt>
                <c:pt idx="2590">
                  <c:v>2025/08/15 17.03.10.000</c:v>
                </c:pt>
                <c:pt idx="2591">
                  <c:v>2025/08/15 17.03.11.000</c:v>
                </c:pt>
                <c:pt idx="2592">
                  <c:v>2025/08/15 17.03.12.000</c:v>
                </c:pt>
                <c:pt idx="2593">
                  <c:v>2025/08/15 17.03.13.000</c:v>
                </c:pt>
                <c:pt idx="2594">
                  <c:v>2025/08/15 17.03.14.000</c:v>
                </c:pt>
                <c:pt idx="2595">
                  <c:v>2025/08/15 17.03.15.000</c:v>
                </c:pt>
                <c:pt idx="2596">
                  <c:v>2025/08/15 17.03.16.000</c:v>
                </c:pt>
                <c:pt idx="2597">
                  <c:v>2025/08/15 17.03.17.000</c:v>
                </c:pt>
                <c:pt idx="2598">
                  <c:v>2025/08/15 17.03.18.000</c:v>
                </c:pt>
                <c:pt idx="2599">
                  <c:v>2025/08/15 17.03.19.000</c:v>
                </c:pt>
                <c:pt idx="2600">
                  <c:v>2025/08/15 17.03.20.000</c:v>
                </c:pt>
                <c:pt idx="2601">
                  <c:v>2025/08/15 17.03.21.000</c:v>
                </c:pt>
                <c:pt idx="2602">
                  <c:v>2025/08/15 17.03.22.000</c:v>
                </c:pt>
                <c:pt idx="2603">
                  <c:v>2025/08/15 17.03.23.000</c:v>
                </c:pt>
                <c:pt idx="2604">
                  <c:v>2025/08/15 17.03.24.000</c:v>
                </c:pt>
                <c:pt idx="2605">
                  <c:v>2025/08/15 17.03.25.000</c:v>
                </c:pt>
                <c:pt idx="2606">
                  <c:v>2025/08/15 17.03.26.000</c:v>
                </c:pt>
                <c:pt idx="2607">
                  <c:v>2025/08/15 17.03.27.000</c:v>
                </c:pt>
                <c:pt idx="2608">
                  <c:v>2025/08/15 17.03.28.000</c:v>
                </c:pt>
                <c:pt idx="2609">
                  <c:v>2025/08/15 17.03.29.000</c:v>
                </c:pt>
                <c:pt idx="2610">
                  <c:v>2025/08/15 17.03.30.000</c:v>
                </c:pt>
                <c:pt idx="2611">
                  <c:v>2025/08/15 17.03.31.000</c:v>
                </c:pt>
                <c:pt idx="2612">
                  <c:v>2025/08/15 17.03.32.000</c:v>
                </c:pt>
                <c:pt idx="2613">
                  <c:v>2025/08/15 17.03.33.000</c:v>
                </c:pt>
                <c:pt idx="2614">
                  <c:v>2025/08/15 17.03.34.000</c:v>
                </c:pt>
                <c:pt idx="2615">
                  <c:v>2025/08/15 17.03.35.000</c:v>
                </c:pt>
                <c:pt idx="2616">
                  <c:v>2025/08/15 17.03.36.000</c:v>
                </c:pt>
                <c:pt idx="2617">
                  <c:v>2025/08/15 17.03.37.000</c:v>
                </c:pt>
                <c:pt idx="2618">
                  <c:v>2025/08/15 17.03.38.000</c:v>
                </c:pt>
                <c:pt idx="2619">
                  <c:v>2025/08/15 17.03.39.000</c:v>
                </c:pt>
                <c:pt idx="2620">
                  <c:v>2025/08/15 17.03.40.000</c:v>
                </c:pt>
                <c:pt idx="2621">
                  <c:v>2025/08/15 17.03.41.000</c:v>
                </c:pt>
                <c:pt idx="2622">
                  <c:v>2025/08/15 17.03.42.000</c:v>
                </c:pt>
                <c:pt idx="2623">
                  <c:v>2025/08/15 17.03.43.000</c:v>
                </c:pt>
                <c:pt idx="2624">
                  <c:v>2025/08/15 17.03.44.000</c:v>
                </c:pt>
                <c:pt idx="2625">
                  <c:v>2025/08/15 17.03.45.000</c:v>
                </c:pt>
                <c:pt idx="2626">
                  <c:v>2025/08/15 17.03.46.000</c:v>
                </c:pt>
                <c:pt idx="2627">
                  <c:v>2025/08/15 17.03.47.000</c:v>
                </c:pt>
                <c:pt idx="2628">
                  <c:v>2025/08/15 17.03.48.000</c:v>
                </c:pt>
                <c:pt idx="2629">
                  <c:v>2025/08/15 17.03.49.000</c:v>
                </c:pt>
                <c:pt idx="2630">
                  <c:v>2025/08/15 17.03.50.000</c:v>
                </c:pt>
                <c:pt idx="2631">
                  <c:v>2025/08/15 17.03.51.000</c:v>
                </c:pt>
                <c:pt idx="2632">
                  <c:v>2025/08/15 17.03.52.000</c:v>
                </c:pt>
                <c:pt idx="2633">
                  <c:v>2025/08/15 17.03.53.000</c:v>
                </c:pt>
                <c:pt idx="2634">
                  <c:v>2025/08/15 17.03.54.000</c:v>
                </c:pt>
                <c:pt idx="2635">
                  <c:v>2025/08/15 17.03.55.000</c:v>
                </c:pt>
                <c:pt idx="2636">
                  <c:v>2025/08/15 17.03.56.000</c:v>
                </c:pt>
                <c:pt idx="2637">
                  <c:v>2025/08/15 17.03.57.000</c:v>
                </c:pt>
                <c:pt idx="2638">
                  <c:v>2025/08/15 17.03.58.000</c:v>
                </c:pt>
                <c:pt idx="2639">
                  <c:v>2025/08/15 17.03.59.000</c:v>
                </c:pt>
                <c:pt idx="2640">
                  <c:v>2025/08/15 17.04.00.000</c:v>
                </c:pt>
                <c:pt idx="2641">
                  <c:v>2025/08/15 17.04.01.000</c:v>
                </c:pt>
                <c:pt idx="2642">
                  <c:v>2025/08/15 17.04.02.000</c:v>
                </c:pt>
                <c:pt idx="2643">
                  <c:v>2025/08/15 17.04.03.000</c:v>
                </c:pt>
                <c:pt idx="2644">
                  <c:v>2025/08/15 17.04.04.000</c:v>
                </c:pt>
                <c:pt idx="2645">
                  <c:v>2025/08/15 17.04.05.000</c:v>
                </c:pt>
                <c:pt idx="2646">
                  <c:v>2025/08/15 17.04.06.000</c:v>
                </c:pt>
                <c:pt idx="2647">
                  <c:v>2025/08/15 17.04.07.000</c:v>
                </c:pt>
                <c:pt idx="2648">
                  <c:v>2025/08/15 17.04.08.000</c:v>
                </c:pt>
                <c:pt idx="2649">
                  <c:v>2025/08/15 17.04.09.000</c:v>
                </c:pt>
                <c:pt idx="2650">
                  <c:v>2025/08/15 17.04.10.000</c:v>
                </c:pt>
                <c:pt idx="2651">
                  <c:v>2025/08/15 17.04.11.000</c:v>
                </c:pt>
                <c:pt idx="2652">
                  <c:v>2025/08/15 17.04.12.000</c:v>
                </c:pt>
                <c:pt idx="2653">
                  <c:v>2025/08/15 17.04.13.000</c:v>
                </c:pt>
                <c:pt idx="2654">
                  <c:v>2025/08/15 17.04.14.000</c:v>
                </c:pt>
                <c:pt idx="2655">
                  <c:v>2025/08/15 17.04.15.000</c:v>
                </c:pt>
                <c:pt idx="2656">
                  <c:v>2025/08/15 17.04.16.000</c:v>
                </c:pt>
                <c:pt idx="2657">
                  <c:v>2025/08/15 17.04.17.000</c:v>
                </c:pt>
                <c:pt idx="2658">
                  <c:v>2025/08/15 17.04.18.000</c:v>
                </c:pt>
                <c:pt idx="2659">
                  <c:v>2025/08/15 17.04.19.000</c:v>
                </c:pt>
                <c:pt idx="2660">
                  <c:v>2025/08/15 17.04.20.000</c:v>
                </c:pt>
                <c:pt idx="2661">
                  <c:v>2025/08/15 17.04.21.000</c:v>
                </c:pt>
                <c:pt idx="2662">
                  <c:v>2025/08/15 17.04.22.000</c:v>
                </c:pt>
                <c:pt idx="2663">
                  <c:v>2025/08/15 17.04.23.000</c:v>
                </c:pt>
                <c:pt idx="2664">
                  <c:v>2025/08/15 17.04.24.000</c:v>
                </c:pt>
                <c:pt idx="2665">
                  <c:v>2025/08/15 17.04.25.000</c:v>
                </c:pt>
                <c:pt idx="2666">
                  <c:v>2025/08/15 17.04.26.000</c:v>
                </c:pt>
                <c:pt idx="2667">
                  <c:v>2025/08/15 17.04.27.000</c:v>
                </c:pt>
                <c:pt idx="2668">
                  <c:v>2025/08/15 17.04.28.000</c:v>
                </c:pt>
                <c:pt idx="2669">
                  <c:v>2025/08/15 17.04.29.000</c:v>
                </c:pt>
                <c:pt idx="2670">
                  <c:v>2025/08/15 17.04.30.000</c:v>
                </c:pt>
                <c:pt idx="2671">
                  <c:v>2025/08/15 17.04.31.000</c:v>
                </c:pt>
                <c:pt idx="2672">
                  <c:v>2025/08/15 17.04.32.000</c:v>
                </c:pt>
                <c:pt idx="2673">
                  <c:v>2025/08/15 17.04.33.000</c:v>
                </c:pt>
                <c:pt idx="2674">
                  <c:v>2025/08/15 17.04.34.000</c:v>
                </c:pt>
                <c:pt idx="2675">
                  <c:v>2025/08/15 17.04.35.000</c:v>
                </c:pt>
                <c:pt idx="2676">
                  <c:v>2025/08/15 17.04.36.000</c:v>
                </c:pt>
                <c:pt idx="2677">
                  <c:v>2025/08/15 17.04.37.000</c:v>
                </c:pt>
                <c:pt idx="2678">
                  <c:v>2025/08/15 17.04.38.000</c:v>
                </c:pt>
                <c:pt idx="2679">
                  <c:v>2025/08/15 17.04.39.000</c:v>
                </c:pt>
                <c:pt idx="2680">
                  <c:v>2025/08/15 17.04.40.000</c:v>
                </c:pt>
                <c:pt idx="2681">
                  <c:v>2025/08/15 17.04.41.000</c:v>
                </c:pt>
                <c:pt idx="2682">
                  <c:v>2025/08/15 17.04.42.000</c:v>
                </c:pt>
                <c:pt idx="2683">
                  <c:v>2025/08/15 17.04.43.000</c:v>
                </c:pt>
                <c:pt idx="2684">
                  <c:v>2025/08/15 17.04.44.000</c:v>
                </c:pt>
                <c:pt idx="2685">
                  <c:v>2025/08/15 17.04.45.000</c:v>
                </c:pt>
                <c:pt idx="2686">
                  <c:v>2025/08/15 17.04.46.000</c:v>
                </c:pt>
                <c:pt idx="2687">
                  <c:v>2025/08/15 17.04.47.000</c:v>
                </c:pt>
                <c:pt idx="2688">
                  <c:v>2025/08/15 17.04.48.000</c:v>
                </c:pt>
                <c:pt idx="2689">
                  <c:v>2025/08/15 17.04.49.000</c:v>
                </c:pt>
                <c:pt idx="2690">
                  <c:v>2025/08/15 17.04.50.000</c:v>
                </c:pt>
                <c:pt idx="2691">
                  <c:v>2025/08/15 17.04.51.000</c:v>
                </c:pt>
                <c:pt idx="2692">
                  <c:v>2025/08/15 17.04.52.000</c:v>
                </c:pt>
                <c:pt idx="2693">
                  <c:v>2025/08/15 17.04.53.000</c:v>
                </c:pt>
                <c:pt idx="2694">
                  <c:v>2025/08/15 17.04.54.000</c:v>
                </c:pt>
                <c:pt idx="2695">
                  <c:v>2025/08/15 17.04.55.000</c:v>
                </c:pt>
                <c:pt idx="2696">
                  <c:v>2025/08/15 17.04.56.000</c:v>
                </c:pt>
                <c:pt idx="2697">
                  <c:v>2025/08/15 17.04.57.000</c:v>
                </c:pt>
                <c:pt idx="2698">
                  <c:v>2025/08/15 17.04.58.000</c:v>
                </c:pt>
                <c:pt idx="2699">
                  <c:v>2025/08/15 17.04.59.000</c:v>
                </c:pt>
                <c:pt idx="2700">
                  <c:v>2025/08/15 17.05.00.000</c:v>
                </c:pt>
                <c:pt idx="2701">
                  <c:v>2025/08/15 17.05.01.000</c:v>
                </c:pt>
                <c:pt idx="2702">
                  <c:v>2025/08/15 17.05.02.000</c:v>
                </c:pt>
                <c:pt idx="2703">
                  <c:v>2025/08/15 17.05.03.000</c:v>
                </c:pt>
                <c:pt idx="2704">
                  <c:v>2025/08/15 17.05.04.000</c:v>
                </c:pt>
                <c:pt idx="2705">
                  <c:v>2025/08/15 17.05.05.000</c:v>
                </c:pt>
                <c:pt idx="2706">
                  <c:v>2025/08/15 17.05.06.000</c:v>
                </c:pt>
                <c:pt idx="2707">
                  <c:v>2025/08/15 17.05.07.000</c:v>
                </c:pt>
                <c:pt idx="2708">
                  <c:v>2025/08/15 17.05.08.000</c:v>
                </c:pt>
                <c:pt idx="2709">
                  <c:v>2025/08/15 17.05.09.000</c:v>
                </c:pt>
                <c:pt idx="2710">
                  <c:v>2025/08/15 17.05.10.000</c:v>
                </c:pt>
                <c:pt idx="2711">
                  <c:v>2025/08/15 17.05.11.000</c:v>
                </c:pt>
                <c:pt idx="2712">
                  <c:v>2025/08/15 17.05.12.000</c:v>
                </c:pt>
                <c:pt idx="2713">
                  <c:v>2025/08/15 17.05.13.000</c:v>
                </c:pt>
                <c:pt idx="2714">
                  <c:v>2025/08/15 17.05.14.000</c:v>
                </c:pt>
                <c:pt idx="2715">
                  <c:v>2025/08/15 17.05.15.000</c:v>
                </c:pt>
                <c:pt idx="2716">
                  <c:v>2025/08/15 17.05.16.000</c:v>
                </c:pt>
                <c:pt idx="2717">
                  <c:v>2025/08/15 17.05.17.000</c:v>
                </c:pt>
                <c:pt idx="2718">
                  <c:v>2025/08/15 17.05.18.000</c:v>
                </c:pt>
                <c:pt idx="2719">
                  <c:v>2025/08/15 17.05.19.000</c:v>
                </c:pt>
                <c:pt idx="2720">
                  <c:v>2025/08/15 17.05.20.000</c:v>
                </c:pt>
                <c:pt idx="2721">
                  <c:v>2025/08/15 17.05.21.000</c:v>
                </c:pt>
                <c:pt idx="2722">
                  <c:v>2025/08/15 17.05.22.000</c:v>
                </c:pt>
                <c:pt idx="2723">
                  <c:v>2025/08/15 17.05.23.000</c:v>
                </c:pt>
                <c:pt idx="2724">
                  <c:v>2025/08/15 17.05.24.000</c:v>
                </c:pt>
                <c:pt idx="2725">
                  <c:v>2025/08/15 17.05.25.000</c:v>
                </c:pt>
                <c:pt idx="2726">
                  <c:v>2025/08/15 17.05.26.000</c:v>
                </c:pt>
                <c:pt idx="2727">
                  <c:v>2025/08/15 17.05.27.000</c:v>
                </c:pt>
                <c:pt idx="2728">
                  <c:v>2025/08/15 17.05.28.000</c:v>
                </c:pt>
                <c:pt idx="2729">
                  <c:v>2025/08/15 17.05.29.000</c:v>
                </c:pt>
                <c:pt idx="2730">
                  <c:v>2025/08/15 17.05.30.000</c:v>
                </c:pt>
                <c:pt idx="2731">
                  <c:v>2025/08/15 17.05.31.000</c:v>
                </c:pt>
                <c:pt idx="2732">
                  <c:v>2025/08/15 17.05.32.000</c:v>
                </c:pt>
                <c:pt idx="2733">
                  <c:v>2025/08/15 17.05.33.000</c:v>
                </c:pt>
                <c:pt idx="2734">
                  <c:v>2025/08/15 17.05.34.000</c:v>
                </c:pt>
                <c:pt idx="2735">
                  <c:v>2025/08/15 17.05.35.000</c:v>
                </c:pt>
                <c:pt idx="2736">
                  <c:v>2025/08/15 17.05.36.000</c:v>
                </c:pt>
                <c:pt idx="2737">
                  <c:v>2025/08/15 17.05.37.000</c:v>
                </c:pt>
                <c:pt idx="2738">
                  <c:v>2025/08/15 17.05.38.000</c:v>
                </c:pt>
                <c:pt idx="2739">
                  <c:v>2025/08/15 17.05.39.000</c:v>
                </c:pt>
                <c:pt idx="2740">
                  <c:v>2025/08/15 17.05.40.000</c:v>
                </c:pt>
                <c:pt idx="2741">
                  <c:v>2025/08/15 17.05.41.000</c:v>
                </c:pt>
                <c:pt idx="2742">
                  <c:v>2025/08/15 17.05.42.000</c:v>
                </c:pt>
                <c:pt idx="2743">
                  <c:v>2025/08/15 17.05.43.000</c:v>
                </c:pt>
                <c:pt idx="2744">
                  <c:v>2025/08/15 17.05.44.000</c:v>
                </c:pt>
                <c:pt idx="2745">
                  <c:v>2025/08/15 17.05.45.000</c:v>
                </c:pt>
                <c:pt idx="2746">
                  <c:v>2025/08/15 17.05.46.000</c:v>
                </c:pt>
                <c:pt idx="2747">
                  <c:v>2025/08/15 17.05.47.000</c:v>
                </c:pt>
                <c:pt idx="2748">
                  <c:v>2025/08/15 17.05.48.000</c:v>
                </c:pt>
                <c:pt idx="2749">
                  <c:v>2025/08/15 17.05.49.000</c:v>
                </c:pt>
                <c:pt idx="2750">
                  <c:v>2025/08/15 17.05.50.000</c:v>
                </c:pt>
                <c:pt idx="2751">
                  <c:v>2025/08/15 17.05.51.000</c:v>
                </c:pt>
                <c:pt idx="2752">
                  <c:v>2025/08/15 17.05.52.000</c:v>
                </c:pt>
                <c:pt idx="2753">
                  <c:v>2025/08/15 17.05.53.000</c:v>
                </c:pt>
                <c:pt idx="2754">
                  <c:v>2025/08/15 17.05.54.000</c:v>
                </c:pt>
                <c:pt idx="2755">
                  <c:v>2025/08/15 17.05.55.000</c:v>
                </c:pt>
                <c:pt idx="2756">
                  <c:v>2025/08/15 17.05.56.000</c:v>
                </c:pt>
                <c:pt idx="2757">
                  <c:v>2025/08/15 17.05.57.000</c:v>
                </c:pt>
                <c:pt idx="2758">
                  <c:v>2025/08/15 17.05.58.000</c:v>
                </c:pt>
                <c:pt idx="2759">
                  <c:v>2025/08/15 17.05.59.000</c:v>
                </c:pt>
                <c:pt idx="2760">
                  <c:v>2025/08/15 17.06.00.000</c:v>
                </c:pt>
                <c:pt idx="2761">
                  <c:v>2025/08/15 17.06.01.000</c:v>
                </c:pt>
                <c:pt idx="2762">
                  <c:v>2025/08/15 17.06.02.000</c:v>
                </c:pt>
                <c:pt idx="2763">
                  <c:v>2025/08/15 17.06.03.000</c:v>
                </c:pt>
                <c:pt idx="2764">
                  <c:v>2025/08/15 17.06.04.000</c:v>
                </c:pt>
                <c:pt idx="2765">
                  <c:v>2025/08/15 17.06.05.000</c:v>
                </c:pt>
                <c:pt idx="2766">
                  <c:v>2025/08/15 17.06.06.000</c:v>
                </c:pt>
                <c:pt idx="2767">
                  <c:v>2025/08/15 17.06.07.000</c:v>
                </c:pt>
                <c:pt idx="2768">
                  <c:v>2025/08/15 17.06.08.000</c:v>
                </c:pt>
                <c:pt idx="2769">
                  <c:v>2025/08/15 17.06.09.000</c:v>
                </c:pt>
                <c:pt idx="2770">
                  <c:v>2025/08/15 17.06.10.000</c:v>
                </c:pt>
                <c:pt idx="2771">
                  <c:v>2025/08/15 17.06.11.000</c:v>
                </c:pt>
                <c:pt idx="2772">
                  <c:v>2025/08/15 17.06.12.000</c:v>
                </c:pt>
                <c:pt idx="2773">
                  <c:v>2025/08/15 17.06.13.000</c:v>
                </c:pt>
                <c:pt idx="2774">
                  <c:v>2025/08/15 17.06.14.000</c:v>
                </c:pt>
                <c:pt idx="2775">
                  <c:v>2025/08/15 17.06.15.000</c:v>
                </c:pt>
                <c:pt idx="2776">
                  <c:v>2025/08/15 17.06.16.000</c:v>
                </c:pt>
                <c:pt idx="2777">
                  <c:v>2025/08/15 17.06.17.000</c:v>
                </c:pt>
                <c:pt idx="2778">
                  <c:v>2025/08/15 17.06.18.000</c:v>
                </c:pt>
                <c:pt idx="2779">
                  <c:v>2025/08/15 17.06.19.000</c:v>
                </c:pt>
                <c:pt idx="2780">
                  <c:v>2025/08/15 17.06.20.000</c:v>
                </c:pt>
                <c:pt idx="2781">
                  <c:v>2025/08/15 17.06.21.000</c:v>
                </c:pt>
                <c:pt idx="2782">
                  <c:v>2025/08/15 17.06.22.000</c:v>
                </c:pt>
                <c:pt idx="2783">
                  <c:v>2025/08/15 17.06.23.000</c:v>
                </c:pt>
                <c:pt idx="2784">
                  <c:v>2025/08/15 17.06.24.000</c:v>
                </c:pt>
                <c:pt idx="2785">
                  <c:v>2025/08/15 17.06.25.000</c:v>
                </c:pt>
                <c:pt idx="2786">
                  <c:v>2025/08/15 17.06.26.000</c:v>
                </c:pt>
                <c:pt idx="2787">
                  <c:v>2025/08/15 17.06.27.000</c:v>
                </c:pt>
                <c:pt idx="2788">
                  <c:v>2025/08/15 17.06.28.000</c:v>
                </c:pt>
                <c:pt idx="2789">
                  <c:v>2025/08/15 17.06.29.000</c:v>
                </c:pt>
                <c:pt idx="2790">
                  <c:v>2025/08/15 17.06.30.000</c:v>
                </c:pt>
                <c:pt idx="2791">
                  <c:v>2025/08/15 17.06.31.000</c:v>
                </c:pt>
                <c:pt idx="2792">
                  <c:v>2025/08/15 17.06.32.000</c:v>
                </c:pt>
                <c:pt idx="2793">
                  <c:v>2025/08/15 17.06.33.000</c:v>
                </c:pt>
                <c:pt idx="2794">
                  <c:v>2025/08/15 17.06.34.000</c:v>
                </c:pt>
                <c:pt idx="2795">
                  <c:v>2025/08/15 17.06.35.000</c:v>
                </c:pt>
                <c:pt idx="2796">
                  <c:v>2025/08/15 17.06.36.000</c:v>
                </c:pt>
                <c:pt idx="2797">
                  <c:v>2025/08/15 17.06.37.000</c:v>
                </c:pt>
                <c:pt idx="2798">
                  <c:v>2025/08/15 17.06.38.000</c:v>
                </c:pt>
                <c:pt idx="2799">
                  <c:v>2025/08/15 17.06.39.000</c:v>
                </c:pt>
                <c:pt idx="2800">
                  <c:v>2025/08/15 17.06.40.000</c:v>
                </c:pt>
                <c:pt idx="2801">
                  <c:v>2025/08/15 17.06.41.000</c:v>
                </c:pt>
                <c:pt idx="2802">
                  <c:v>2025/08/15 17.06.42.000</c:v>
                </c:pt>
                <c:pt idx="2803">
                  <c:v>2025/08/15 17.06.43.000</c:v>
                </c:pt>
                <c:pt idx="2804">
                  <c:v>2025/08/15 17.06.44.000</c:v>
                </c:pt>
                <c:pt idx="2805">
                  <c:v>2025/08/15 17.06.45.000</c:v>
                </c:pt>
                <c:pt idx="2806">
                  <c:v>2025/08/15 17.06.46.000</c:v>
                </c:pt>
                <c:pt idx="2807">
                  <c:v>2025/08/15 17.06.47.000</c:v>
                </c:pt>
                <c:pt idx="2808">
                  <c:v>2025/08/15 17.06.48.000</c:v>
                </c:pt>
                <c:pt idx="2809">
                  <c:v>2025/08/15 17.06.49.000</c:v>
                </c:pt>
                <c:pt idx="2810">
                  <c:v>2025/08/15 17.06.50.000</c:v>
                </c:pt>
                <c:pt idx="2811">
                  <c:v>2025/08/15 17.06.51.000</c:v>
                </c:pt>
                <c:pt idx="2812">
                  <c:v>2025/08/15 17.06.52.000</c:v>
                </c:pt>
                <c:pt idx="2813">
                  <c:v>2025/08/15 17.06.53.000</c:v>
                </c:pt>
                <c:pt idx="2814">
                  <c:v>2025/08/15 17.06.54.000</c:v>
                </c:pt>
                <c:pt idx="2815">
                  <c:v>2025/08/15 17.06.55.000</c:v>
                </c:pt>
                <c:pt idx="2816">
                  <c:v>2025/08/15 17.06.56.000</c:v>
                </c:pt>
                <c:pt idx="2817">
                  <c:v>2025/08/15 17.06.57.000</c:v>
                </c:pt>
                <c:pt idx="2818">
                  <c:v>2025/08/15 17.06.58.000</c:v>
                </c:pt>
                <c:pt idx="2819">
                  <c:v>2025/08/15 17.06.59.000</c:v>
                </c:pt>
                <c:pt idx="2820">
                  <c:v>2025/08/15 17.07.00.000</c:v>
                </c:pt>
                <c:pt idx="2821">
                  <c:v>2025/08/15 17.07.01.000</c:v>
                </c:pt>
                <c:pt idx="2822">
                  <c:v>2025/08/15 17.07.02.000</c:v>
                </c:pt>
                <c:pt idx="2823">
                  <c:v>2025/08/15 17.07.03.000</c:v>
                </c:pt>
                <c:pt idx="2824">
                  <c:v>2025/08/15 17.07.04.000</c:v>
                </c:pt>
                <c:pt idx="2825">
                  <c:v>2025/08/15 17.07.05.000</c:v>
                </c:pt>
                <c:pt idx="2826">
                  <c:v>2025/08/15 17.07.06.000</c:v>
                </c:pt>
                <c:pt idx="2827">
                  <c:v>2025/08/15 17.07.07.000</c:v>
                </c:pt>
                <c:pt idx="2828">
                  <c:v>2025/08/15 17.07.08.000</c:v>
                </c:pt>
                <c:pt idx="2829">
                  <c:v>2025/08/15 17.07.09.000</c:v>
                </c:pt>
                <c:pt idx="2830">
                  <c:v>2025/08/15 17.07.10.000</c:v>
                </c:pt>
                <c:pt idx="2831">
                  <c:v>2025/08/15 17.07.11.000</c:v>
                </c:pt>
                <c:pt idx="2832">
                  <c:v>2025/08/15 17.07.12.000</c:v>
                </c:pt>
                <c:pt idx="2833">
                  <c:v>2025/08/15 17.07.13.000</c:v>
                </c:pt>
                <c:pt idx="2834">
                  <c:v>2025/08/15 17.07.14.000</c:v>
                </c:pt>
                <c:pt idx="2835">
                  <c:v>2025/08/15 17.07.15.000</c:v>
                </c:pt>
                <c:pt idx="2836">
                  <c:v>2025/08/15 17.07.16.000</c:v>
                </c:pt>
                <c:pt idx="2837">
                  <c:v>2025/08/15 17.07.17.000</c:v>
                </c:pt>
                <c:pt idx="2838">
                  <c:v>2025/08/15 17.07.18.000</c:v>
                </c:pt>
                <c:pt idx="2839">
                  <c:v>2025/08/15 17.07.19.000</c:v>
                </c:pt>
                <c:pt idx="2840">
                  <c:v>2025/08/15 17.07.20.000</c:v>
                </c:pt>
                <c:pt idx="2841">
                  <c:v>2025/08/15 17.07.21.000</c:v>
                </c:pt>
                <c:pt idx="2842">
                  <c:v>2025/08/15 17.07.22.000</c:v>
                </c:pt>
                <c:pt idx="2843">
                  <c:v>2025/08/15 17.07.23.000</c:v>
                </c:pt>
                <c:pt idx="2844">
                  <c:v>2025/08/15 17.07.24.000</c:v>
                </c:pt>
                <c:pt idx="2845">
                  <c:v>2025/08/15 17.07.25.000</c:v>
                </c:pt>
                <c:pt idx="2846">
                  <c:v>2025/08/15 17.07.26.000</c:v>
                </c:pt>
                <c:pt idx="2847">
                  <c:v>2025/08/15 17.07.27.000</c:v>
                </c:pt>
                <c:pt idx="2848">
                  <c:v>2025/08/15 17.07.28.000</c:v>
                </c:pt>
                <c:pt idx="2849">
                  <c:v>2025/08/15 17.07.29.000</c:v>
                </c:pt>
                <c:pt idx="2850">
                  <c:v>2025/08/15 17.07.30.000</c:v>
                </c:pt>
                <c:pt idx="2851">
                  <c:v>2025/08/15 17.07.31.000</c:v>
                </c:pt>
                <c:pt idx="2852">
                  <c:v>2025/08/15 17.07.32.000</c:v>
                </c:pt>
                <c:pt idx="2853">
                  <c:v>2025/08/15 17.07.33.000</c:v>
                </c:pt>
                <c:pt idx="2854">
                  <c:v>2025/08/15 17.07.34.000</c:v>
                </c:pt>
                <c:pt idx="2855">
                  <c:v>2025/08/15 17.07.35.000</c:v>
                </c:pt>
                <c:pt idx="2856">
                  <c:v>2025/08/15 17.07.36.000</c:v>
                </c:pt>
                <c:pt idx="2857">
                  <c:v>2025/08/15 17.07.37.000</c:v>
                </c:pt>
                <c:pt idx="2858">
                  <c:v>2025/08/15 17.07.38.000</c:v>
                </c:pt>
                <c:pt idx="2859">
                  <c:v>2025/08/15 17.07.39.000</c:v>
                </c:pt>
                <c:pt idx="2860">
                  <c:v>2025/08/15 17.07.40.000</c:v>
                </c:pt>
                <c:pt idx="2861">
                  <c:v>2025/08/15 17.07.41.000</c:v>
                </c:pt>
                <c:pt idx="2862">
                  <c:v>2025/08/15 17.07.42.000</c:v>
                </c:pt>
                <c:pt idx="2863">
                  <c:v>2025/08/15 17.07.43.000</c:v>
                </c:pt>
                <c:pt idx="2864">
                  <c:v>2025/08/15 17.07.44.000</c:v>
                </c:pt>
                <c:pt idx="2865">
                  <c:v>2025/08/15 17.07.45.000</c:v>
                </c:pt>
                <c:pt idx="2866">
                  <c:v>2025/08/15 17.07.46.000</c:v>
                </c:pt>
                <c:pt idx="2867">
                  <c:v>2025/08/15 17.07.47.000</c:v>
                </c:pt>
                <c:pt idx="2868">
                  <c:v>2025/08/15 17.07.48.000</c:v>
                </c:pt>
                <c:pt idx="2869">
                  <c:v>2025/08/15 17.07.49.000</c:v>
                </c:pt>
                <c:pt idx="2870">
                  <c:v>2025/08/15 17.07.50.000</c:v>
                </c:pt>
                <c:pt idx="2871">
                  <c:v>2025/08/15 17.07.51.000</c:v>
                </c:pt>
                <c:pt idx="2872">
                  <c:v>2025/08/15 17.07.52.000</c:v>
                </c:pt>
                <c:pt idx="2873">
                  <c:v>2025/08/15 17.07.53.000</c:v>
                </c:pt>
                <c:pt idx="2874">
                  <c:v>2025/08/15 17.07.54.000</c:v>
                </c:pt>
                <c:pt idx="2875">
                  <c:v>2025/08/15 17.07.55.000</c:v>
                </c:pt>
                <c:pt idx="2876">
                  <c:v>2025/08/15 17.07.56.000</c:v>
                </c:pt>
                <c:pt idx="2877">
                  <c:v>2025/08/15 17.07.57.000</c:v>
                </c:pt>
                <c:pt idx="2878">
                  <c:v>2025/08/15 17.07.58.000</c:v>
                </c:pt>
                <c:pt idx="2879">
                  <c:v>2025/08/15 17.07.59.000</c:v>
                </c:pt>
                <c:pt idx="2880">
                  <c:v>2025/08/15 17.08.00.000</c:v>
                </c:pt>
                <c:pt idx="2881">
                  <c:v>2025/08/15 17.08.01.000</c:v>
                </c:pt>
                <c:pt idx="2882">
                  <c:v>2025/08/15 17.08.02.000</c:v>
                </c:pt>
                <c:pt idx="2883">
                  <c:v>2025/08/15 17.08.03.000</c:v>
                </c:pt>
                <c:pt idx="2884">
                  <c:v>2025/08/15 17.08.04.000</c:v>
                </c:pt>
                <c:pt idx="2885">
                  <c:v>2025/08/15 17.08.05.000</c:v>
                </c:pt>
                <c:pt idx="2886">
                  <c:v>2025/08/15 17.08.06.000</c:v>
                </c:pt>
                <c:pt idx="2887">
                  <c:v>2025/08/15 17.08.07.000</c:v>
                </c:pt>
                <c:pt idx="2888">
                  <c:v>2025/08/15 17.08.08.000</c:v>
                </c:pt>
                <c:pt idx="2889">
                  <c:v>2025/08/15 17.08.09.000</c:v>
                </c:pt>
                <c:pt idx="2890">
                  <c:v>2025/08/15 17.08.10.000</c:v>
                </c:pt>
                <c:pt idx="2891">
                  <c:v>2025/08/15 17.08.11.000</c:v>
                </c:pt>
                <c:pt idx="2892">
                  <c:v>2025/08/15 17.08.12.000</c:v>
                </c:pt>
                <c:pt idx="2893">
                  <c:v>2025/08/15 17.08.13.000</c:v>
                </c:pt>
                <c:pt idx="2894">
                  <c:v>2025/08/15 17.08.14.000</c:v>
                </c:pt>
                <c:pt idx="2895">
                  <c:v>2025/08/15 17.08.15.000</c:v>
                </c:pt>
                <c:pt idx="2896">
                  <c:v>2025/08/15 17.08.16.000</c:v>
                </c:pt>
                <c:pt idx="2897">
                  <c:v>2025/08/15 17.08.17.000</c:v>
                </c:pt>
                <c:pt idx="2898">
                  <c:v>2025/08/15 17.08.18.000</c:v>
                </c:pt>
                <c:pt idx="2899">
                  <c:v>2025/08/15 17.08.19.000</c:v>
                </c:pt>
                <c:pt idx="2900">
                  <c:v>2025/08/15 17.08.20.000</c:v>
                </c:pt>
                <c:pt idx="2901">
                  <c:v>2025/08/15 17.08.21.000</c:v>
                </c:pt>
                <c:pt idx="2902">
                  <c:v>2025/08/15 17.08.22.000</c:v>
                </c:pt>
                <c:pt idx="2903">
                  <c:v>2025/08/15 17.08.23.000</c:v>
                </c:pt>
                <c:pt idx="2904">
                  <c:v>2025/08/15 17.08.24.000</c:v>
                </c:pt>
                <c:pt idx="2905">
                  <c:v>2025/08/15 17.08.25.000</c:v>
                </c:pt>
                <c:pt idx="2906">
                  <c:v>2025/08/15 17.08.26.000</c:v>
                </c:pt>
                <c:pt idx="2907">
                  <c:v>2025/08/15 17.08.27.000</c:v>
                </c:pt>
                <c:pt idx="2908">
                  <c:v>2025/08/15 17.08.28.000</c:v>
                </c:pt>
                <c:pt idx="2909">
                  <c:v>2025/08/15 17.08.29.000</c:v>
                </c:pt>
                <c:pt idx="2910">
                  <c:v>2025/08/15 17.08.30.000</c:v>
                </c:pt>
                <c:pt idx="2911">
                  <c:v>2025/08/15 17.08.31.000</c:v>
                </c:pt>
                <c:pt idx="2912">
                  <c:v>2025/08/15 17.08.32.000</c:v>
                </c:pt>
                <c:pt idx="2913">
                  <c:v>2025/08/15 17.08.33.000</c:v>
                </c:pt>
                <c:pt idx="2914">
                  <c:v>2025/08/15 17.08.34.000</c:v>
                </c:pt>
                <c:pt idx="2915">
                  <c:v>2025/08/15 17.08.35.000</c:v>
                </c:pt>
                <c:pt idx="2916">
                  <c:v>2025/08/15 17.08.36.000</c:v>
                </c:pt>
                <c:pt idx="2917">
                  <c:v>2025/08/15 17.08.37.000</c:v>
                </c:pt>
                <c:pt idx="2918">
                  <c:v>2025/08/15 17.08.38.000</c:v>
                </c:pt>
                <c:pt idx="2919">
                  <c:v>2025/08/15 17.08.39.000</c:v>
                </c:pt>
                <c:pt idx="2920">
                  <c:v>2025/08/15 17.08.40.000</c:v>
                </c:pt>
                <c:pt idx="2921">
                  <c:v>2025/08/15 17.08.41.000</c:v>
                </c:pt>
                <c:pt idx="2922">
                  <c:v>2025/08/15 17.08.42.000</c:v>
                </c:pt>
                <c:pt idx="2923">
                  <c:v>2025/08/15 17.08.43.000</c:v>
                </c:pt>
                <c:pt idx="2924">
                  <c:v>2025/08/15 17.08.44.000</c:v>
                </c:pt>
                <c:pt idx="2925">
                  <c:v>2025/08/15 17.08.45.000</c:v>
                </c:pt>
                <c:pt idx="2926">
                  <c:v>2025/08/15 17.08.46.000</c:v>
                </c:pt>
                <c:pt idx="2927">
                  <c:v>2025/08/15 17.08.47.000</c:v>
                </c:pt>
                <c:pt idx="2928">
                  <c:v>2025/08/15 17.08.48.000</c:v>
                </c:pt>
                <c:pt idx="2929">
                  <c:v>2025/08/15 17.08.49.000</c:v>
                </c:pt>
                <c:pt idx="2930">
                  <c:v>2025/08/15 17.08.50.000</c:v>
                </c:pt>
                <c:pt idx="2931">
                  <c:v>2025/08/15 17.08.51.000</c:v>
                </c:pt>
                <c:pt idx="2932">
                  <c:v>2025/08/15 17.08.52.000</c:v>
                </c:pt>
                <c:pt idx="2933">
                  <c:v>2025/08/15 17.08.53.000</c:v>
                </c:pt>
                <c:pt idx="2934">
                  <c:v>2025/08/15 17.08.54.000</c:v>
                </c:pt>
                <c:pt idx="2935">
                  <c:v>2025/08/15 17.08.55.000</c:v>
                </c:pt>
                <c:pt idx="2936">
                  <c:v>2025/08/15 17.08.56.000</c:v>
                </c:pt>
                <c:pt idx="2937">
                  <c:v>2025/08/15 17.08.57.000</c:v>
                </c:pt>
                <c:pt idx="2938">
                  <c:v>2025/08/15 17.08.58.000</c:v>
                </c:pt>
                <c:pt idx="2939">
                  <c:v>2025/08/15 17.08.59.000</c:v>
                </c:pt>
                <c:pt idx="2940">
                  <c:v>2025/08/15 17.09.00.000</c:v>
                </c:pt>
                <c:pt idx="2941">
                  <c:v>2025/08/15 17.09.01.000</c:v>
                </c:pt>
                <c:pt idx="2942">
                  <c:v>2025/08/15 17.09.02.000</c:v>
                </c:pt>
                <c:pt idx="2943">
                  <c:v>2025/08/15 17.09.03.000</c:v>
                </c:pt>
                <c:pt idx="2944">
                  <c:v>2025/08/15 17.09.04.000</c:v>
                </c:pt>
                <c:pt idx="2945">
                  <c:v>2025/08/15 17.09.05.000</c:v>
                </c:pt>
                <c:pt idx="2946">
                  <c:v>2025/08/15 17.09.06.000</c:v>
                </c:pt>
                <c:pt idx="2947">
                  <c:v>2025/08/15 17.09.07.000</c:v>
                </c:pt>
                <c:pt idx="2948">
                  <c:v>2025/08/15 17.09.08.000</c:v>
                </c:pt>
                <c:pt idx="2949">
                  <c:v>2025/08/15 17.09.09.000</c:v>
                </c:pt>
                <c:pt idx="2950">
                  <c:v>2025/08/15 17.09.10.000</c:v>
                </c:pt>
                <c:pt idx="2951">
                  <c:v>2025/08/15 17.09.11.000</c:v>
                </c:pt>
                <c:pt idx="2952">
                  <c:v>2025/08/15 17.09.12.000</c:v>
                </c:pt>
                <c:pt idx="2953">
                  <c:v>2025/08/15 17.09.13.000</c:v>
                </c:pt>
                <c:pt idx="2954">
                  <c:v>2025/08/15 17.09.14.000</c:v>
                </c:pt>
                <c:pt idx="2955">
                  <c:v>2025/08/15 17.09.15.000</c:v>
                </c:pt>
                <c:pt idx="2956">
                  <c:v>2025/08/15 17.09.16.000</c:v>
                </c:pt>
                <c:pt idx="2957">
                  <c:v>2025/08/15 17.09.17.000</c:v>
                </c:pt>
                <c:pt idx="2958">
                  <c:v>2025/08/15 17.09.18.000</c:v>
                </c:pt>
                <c:pt idx="2959">
                  <c:v>2025/08/15 17.09.19.000</c:v>
                </c:pt>
                <c:pt idx="2960">
                  <c:v>2025/08/15 17.09.20.000</c:v>
                </c:pt>
                <c:pt idx="2961">
                  <c:v>2025/08/15 17.09.21.000</c:v>
                </c:pt>
                <c:pt idx="2962">
                  <c:v>2025/08/15 17.09.22.000</c:v>
                </c:pt>
                <c:pt idx="2963">
                  <c:v>2025/08/15 17.09.23.000</c:v>
                </c:pt>
                <c:pt idx="2964">
                  <c:v>2025/08/15 17.09.24.000</c:v>
                </c:pt>
                <c:pt idx="2965">
                  <c:v>2025/08/15 17.09.25.000</c:v>
                </c:pt>
                <c:pt idx="2966">
                  <c:v>2025/08/15 17.09.26.000</c:v>
                </c:pt>
                <c:pt idx="2967">
                  <c:v>2025/08/15 17.09.27.000</c:v>
                </c:pt>
                <c:pt idx="2968">
                  <c:v>2025/08/15 17.09.28.000</c:v>
                </c:pt>
                <c:pt idx="2969">
                  <c:v>2025/08/15 17.09.29.000</c:v>
                </c:pt>
                <c:pt idx="2970">
                  <c:v>2025/08/15 17.09.30.000</c:v>
                </c:pt>
                <c:pt idx="2971">
                  <c:v>2025/08/15 17.09.31.000</c:v>
                </c:pt>
                <c:pt idx="2972">
                  <c:v>2025/08/15 17.09.32.000</c:v>
                </c:pt>
                <c:pt idx="2973">
                  <c:v>2025/08/15 17.09.33.000</c:v>
                </c:pt>
                <c:pt idx="2974">
                  <c:v>2025/08/15 17.09.34.000</c:v>
                </c:pt>
                <c:pt idx="2975">
                  <c:v>2025/08/15 17.09.35.000</c:v>
                </c:pt>
                <c:pt idx="2976">
                  <c:v>2025/08/15 17.09.36.000</c:v>
                </c:pt>
                <c:pt idx="2977">
                  <c:v>2025/08/15 17.09.37.000</c:v>
                </c:pt>
                <c:pt idx="2978">
                  <c:v>2025/08/15 17.09.38.000</c:v>
                </c:pt>
                <c:pt idx="2979">
                  <c:v>2025/08/15 17.09.39.000</c:v>
                </c:pt>
                <c:pt idx="2980">
                  <c:v>2025/08/15 17.09.40.000</c:v>
                </c:pt>
                <c:pt idx="2981">
                  <c:v>2025/08/15 17.09.41.000</c:v>
                </c:pt>
                <c:pt idx="2982">
                  <c:v>2025/08/15 17.09.42.000</c:v>
                </c:pt>
                <c:pt idx="2983">
                  <c:v>2025/08/15 17.09.43.000</c:v>
                </c:pt>
                <c:pt idx="2984">
                  <c:v>2025/08/15 17.09.44.000</c:v>
                </c:pt>
                <c:pt idx="2985">
                  <c:v>2025/08/15 17.09.45.000</c:v>
                </c:pt>
                <c:pt idx="2986">
                  <c:v>2025/08/15 17.09.46.000</c:v>
                </c:pt>
                <c:pt idx="2987">
                  <c:v>2025/08/15 17.09.47.000</c:v>
                </c:pt>
                <c:pt idx="2988">
                  <c:v>2025/08/15 17.09.48.000</c:v>
                </c:pt>
                <c:pt idx="2989">
                  <c:v>2025/08/15 17.09.49.000</c:v>
                </c:pt>
                <c:pt idx="2990">
                  <c:v>2025/08/15 17.09.50.000</c:v>
                </c:pt>
                <c:pt idx="2991">
                  <c:v>2025/08/15 17.09.51.000</c:v>
                </c:pt>
                <c:pt idx="2992">
                  <c:v>2025/08/15 17.09.52.000</c:v>
                </c:pt>
                <c:pt idx="2993">
                  <c:v>2025/08/15 17.09.53.000</c:v>
                </c:pt>
                <c:pt idx="2994">
                  <c:v>2025/08/15 17.09.54.000</c:v>
                </c:pt>
                <c:pt idx="2995">
                  <c:v>2025/08/15 17.09.55.000</c:v>
                </c:pt>
                <c:pt idx="2996">
                  <c:v>2025/08/15 17.09.56.000</c:v>
                </c:pt>
                <c:pt idx="2997">
                  <c:v>2025/08/15 17.09.57.000</c:v>
                </c:pt>
                <c:pt idx="2998">
                  <c:v>2025/08/15 17.09.58.000</c:v>
                </c:pt>
                <c:pt idx="2999">
                  <c:v>2025/08/15 17.09.59.000</c:v>
                </c:pt>
                <c:pt idx="3000">
                  <c:v>2025/08/15 17.10.00.000</c:v>
                </c:pt>
                <c:pt idx="3001">
                  <c:v>2025/08/15 17.10.01.000</c:v>
                </c:pt>
                <c:pt idx="3002">
                  <c:v>2025/08/15 17.10.02.000</c:v>
                </c:pt>
                <c:pt idx="3003">
                  <c:v>2025/08/15 17.10.03.000</c:v>
                </c:pt>
                <c:pt idx="3004">
                  <c:v>2025/08/15 17.10.04.000</c:v>
                </c:pt>
                <c:pt idx="3005">
                  <c:v>2025/08/15 17.10.05.000</c:v>
                </c:pt>
                <c:pt idx="3006">
                  <c:v>2025/08/15 17.10.06.000</c:v>
                </c:pt>
                <c:pt idx="3007">
                  <c:v>2025/08/15 17.10.07.000</c:v>
                </c:pt>
                <c:pt idx="3008">
                  <c:v>2025/08/15 17.10.08.000</c:v>
                </c:pt>
                <c:pt idx="3009">
                  <c:v>2025/08/15 17.10.09.000</c:v>
                </c:pt>
                <c:pt idx="3010">
                  <c:v>2025/08/15 17.10.10.000</c:v>
                </c:pt>
                <c:pt idx="3011">
                  <c:v>2025/08/15 17.10.11.000</c:v>
                </c:pt>
                <c:pt idx="3012">
                  <c:v>2025/08/15 17.10.12.000</c:v>
                </c:pt>
                <c:pt idx="3013">
                  <c:v>2025/08/15 17.10.13.000</c:v>
                </c:pt>
                <c:pt idx="3014">
                  <c:v>2025/08/15 17.10.14.000</c:v>
                </c:pt>
                <c:pt idx="3015">
                  <c:v>2025/08/15 17.10.15.000</c:v>
                </c:pt>
                <c:pt idx="3016">
                  <c:v>2025/08/15 17.10.16.000</c:v>
                </c:pt>
                <c:pt idx="3017">
                  <c:v>2025/08/15 17.10.17.000</c:v>
                </c:pt>
                <c:pt idx="3018">
                  <c:v>2025/08/15 17.10.18.000</c:v>
                </c:pt>
                <c:pt idx="3019">
                  <c:v>2025/08/15 17.10.19.000</c:v>
                </c:pt>
                <c:pt idx="3020">
                  <c:v>2025/08/15 17.10.20.000</c:v>
                </c:pt>
                <c:pt idx="3021">
                  <c:v>2025/08/15 17.10.21.000</c:v>
                </c:pt>
                <c:pt idx="3022">
                  <c:v>2025/08/15 17.10.22.000</c:v>
                </c:pt>
                <c:pt idx="3023">
                  <c:v>2025/08/15 17.10.23.000</c:v>
                </c:pt>
                <c:pt idx="3024">
                  <c:v>2025/08/15 17.10.24.000</c:v>
                </c:pt>
                <c:pt idx="3025">
                  <c:v>2025/08/15 17.10.25.000</c:v>
                </c:pt>
                <c:pt idx="3026">
                  <c:v>2025/08/15 17.10.26.000</c:v>
                </c:pt>
                <c:pt idx="3027">
                  <c:v>2025/08/15 17.10.27.000</c:v>
                </c:pt>
                <c:pt idx="3028">
                  <c:v>2025/08/15 17.10.28.000</c:v>
                </c:pt>
                <c:pt idx="3029">
                  <c:v>2025/08/15 17.10.29.000</c:v>
                </c:pt>
                <c:pt idx="3030">
                  <c:v>2025/08/15 17.10.30.000</c:v>
                </c:pt>
                <c:pt idx="3031">
                  <c:v>2025/08/15 17.10.31.000</c:v>
                </c:pt>
                <c:pt idx="3032">
                  <c:v>2025/08/15 17.10.32.000</c:v>
                </c:pt>
                <c:pt idx="3033">
                  <c:v>2025/08/15 17.10.33.000</c:v>
                </c:pt>
                <c:pt idx="3034">
                  <c:v>2025/08/15 17.10.34.000</c:v>
                </c:pt>
                <c:pt idx="3035">
                  <c:v>2025/08/15 17.10.35.000</c:v>
                </c:pt>
                <c:pt idx="3036">
                  <c:v>2025/08/15 17.10.36.000</c:v>
                </c:pt>
                <c:pt idx="3037">
                  <c:v>2025/08/15 17.10.37.000</c:v>
                </c:pt>
                <c:pt idx="3038">
                  <c:v>2025/08/15 17.10.38.000</c:v>
                </c:pt>
                <c:pt idx="3039">
                  <c:v>2025/08/15 17.10.39.000</c:v>
                </c:pt>
                <c:pt idx="3040">
                  <c:v>2025/08/15 17.10.40.000</c:v>
                </c:pt>
                <c:pt idx="3041">
                  <c:v>2025/08/15 17.10.41.000</c:v>
                </c:pt>
                <c:pt idx="3042">
                  <c:v>2025/08/15 17.10.42.000</c:v>
                </c:pt>
                <c:pt idx="3043">
                  <c:v>2025/08/15 17.10.43.000</c:v>
                </c:pt>
                <c:pt idx="3044">
                  <c:v>2025/08/15 17.10.44.000</c:v>
                </c:pt>
                <c:pt idx="3045">
                  <c:v>2025/08/15 17.10.45.000</c:v>
                </c:pt>
                <c:pt idx="3046">
                  <c:v>2025/08/15 17.10.46.000</c:v>
                </c:pt>
                <c:pt idx="3047">
                  <c:v>2025/08/15 17.10.47.000</c:v>
                </c:pt>
                <c:pt idx="3048">
                  <c:v>2025/08/15 17.10.48.000</c:v>
                </c:pt>
                <c:pt idx="3049">
                  <c:v>2025/08/15 17.10.49.000</c:v>
                </c:pt>
                <c:pt idx="3050">
                  <c:v>2025/08/15 17.10.50.000</c:v>
                </c:pt>
                <c:pt idx="3051">
                  <c:v>2025/08/15 17.10.51.000</c:v>
                </c:pt>
                <c:pt idx="3052">
                  <c:v>2025/08/15 17.10.52.000</c:v>
                </c:pt>
                <c:pt idx="3053">
                  <c:v>2025/08/15 17.10.53.000</c:v>
                </c:pt>
                <c:pt idx="3054">
                  <c:v>2025/08/15 17.10.54.000</c:v>
                </c:pt>
                <c:pt idx="3055">
                  <c:v>2025/08/15 17.10.55.000</c:v>
                </c:pt>
                <c:pt idx="3056">
                  <c:v>2025/08/15 17.10.56.000</c:v>
                </c:pt>
                <c:pt idx="3057">
                  <c:v>2025/08/15 17.10.57.000</c:v>
                </c:pt>
                <c:pt idx="3058">
                  <c:v>2025/08/15 17.10.58.000</c:v>
                </c:pt>
                <c:pt idx="3059">
                  <c:v>2025/08/15 17.10.59.000</c:v>
                </c:pt>
                <c:pt idx="3060">
                  <c:v>2025/08/15 17.11.00.000</c:v>
                </c:pt>
                <c:pt idx="3061">
                  <c:v>2025/08/15 17.11.01.000</c:v>
                </c:pt>
                <c:pt idx="3062">
                  <c:v>2025/08/15 17.11.02.000</c:v>
                </c:pt>
                <c:pt idx="3063">
                  <c:v>2025/08/15 17.11.03.000</c:v>
                </c:pt>
                <c:pt idx="3064">
                  <c:v>2025/08/15 17.11.04.000</c:v>
                </c:pt>
                <c:pt idx="3065">
                  <c:v>2025/08/15 17.11.05.000</c:v>
                </c:pt>
                <c:pt idx="3066">
                  <c:v>2025/08/15 17.11.06.000</c:v>
                </c:pt>
                <c:pt idx="3067">
                  <c:v>2025/08/15 17.11.07.000</c:v>
                </c:pt>
                <c:pt idx="3068">
                  <c:v>2025/08/15 17.11.08.000</c:v>
                </c:pt>
                <c:pt idx="3069">
                  <c:v>2025/08/15 17.11.09.000</c:v>
                </c:pt>
                <c:pt idx="3070">
                  <c:v>2025/08/15 17.11.10.000</c:v>
                </c:pt>
                <c:pt idx="3071">
                  <c:v>2025/08/15 17.11.11.000</c:v>
                </c:pt>
                <c:pt idx="3072">
                  <c:v>2025/08/15 17.11.12.000</c:v>
                </c:pt>
                <c:pt idx="3073">
                  <c:v>2025/08/15 17.11.13.000</c:v>
                </c:pt>
                <c:pt idx="3074">
                  <c:v>2025/08/15 17.11.14.000</c:v>
                </c:pt>
                <c:pt idx="3075">
                  <c:v>2025/08/15 17.11.15.000</c:v>
                </c:pt>
                <c:pt idx="3076">
                  <c:v>2025/08/15 17.11.16.000</c:v>
                </c:pt>
                <c:pt idx="3077">
                  <c:v>2025/08/15 17.11.17.000</c:v>
                </c:pt>
                <c:pt idx="3078">
                  <c:v>2025/08/15 17.11.18.000</c:v>
                </c:pt>
                <c:pt idx="3079">
                  <c:v>2025/08/15 17.11.19.000</c:v>
                </c:pt>
                <c:pt idx="3080">
                  <c:v>2025/08/15 17.11.20.000</c:v>
                </c:pt>
                <c:pt idx="3081">
                  <c:v>2025/08/15 17.11.21.000</c:v>
                </c:pt>
                <c:pt idx="3082">
                  <c:v>2025/08/15 17.11.22.000</c:v>
                </c:pt>
                <c:pt idx="3083">
                  <c:v>2025/08/15 17.11.23.000</c:v>
                </c:pt>
                <c:pt idx="3084">
                  <c:v>2025/08/15 17.11.24.000</c:v>
                </c:pt>
                <c:pt idx="3085">
                  <c:v>2025/08/15 17.11.25.000</c:v>
                </c:pt>
                <c:pt idx="3086">
                  <c:v>2025/08/15 17.11.26.000</c:v>
                </c:pt>
                <c:pt idx="3087">
                  <c:v>2025/08/15 17.11.27.000</c:v>
                </c:pt>
                <c:pt idx="3088">
                  <c:v>2025/08/15 17.11.28.000</c:v>
                </c:pt>
                <c:pt idx="3089">
                  <c:v>2025/08/15 17.11.29.000</c:v>
                </c:pt>
                <c:pt idx="3090">
                  <c:v>2025/08/15 17.11.30.000</c:v>
                </c:pt>
                <c:pt idx="3091">
                  <c:v>2025/08/15 17.11.31.000</c:v>
                </c:pt>
                <c:pt idx="3092">
                  <c:v>2025/08/15 17.11.32.000</c:v>
                </c:pt>
                <c:pt idx="3093">
                  <c:v>2025/08/15 17.11.33.000</c:v>
                </c:pt>
                <c:pt idx="3094">
                  <c:v>2025/08/15 17.11.34.000</c:v>
                </c:pt>
                <c:pt idx="3095">
                  <c:v>2025/08/15 17.11.35.000</c:v>
                </c:pt>
                <c:pt idx="3096">
                  <c:v>2025/08/15 17.11.36.000</c:v>
                </c:pt>
                <c:pt idx="3097">
                  <c:v>2025/08/15 17.11.37.000</c:v>
                </c:pt>
                <c:pt idx="3098">
                  <c:v>2025/08/15 17.11.38.000</c:v>
                </c:pt>
                <c:pt idx="3099">
                  <c:v>2025/08/15 17.11.39.000</c:v>
                </c:pt>
                <c:pt idx="3100">
                  <c:v>2025/08/15 17.11.40.000</c:v>
                </c:pt>
                <c:pt idx="3101">
                  <c:v>2025/08/15 17.11.41.000</c:v>
                </c:pt>
                <c:pt idx="3102">
                  <c:v>2025/08/15 17.11.42.000</c:v>
                </c:pt>
                <c:pt idx="3103">
                  <c:v>2025/08/15 17.11.43.000</c:v>
                </c:pt>
                <c:pt idx="3104">
                  <c:v>2025/08/15 17.11.44.000</c:v>
                </c:pt>
                <c:pt idx="3105">
                  <c:v>2025/08/15 17.11.45.000</c:v>
                </c:pt>
                <c:pt idx="3106">
                  <c:v>2025/08/15 17.11.46.000</c:v>
                </c:pt>
                <c:pt idx="3107">
                  <c:v>2025/08/15 17.11.47.000</c:v>
                </c:pt>
                <c:pt idx="3108">
                  <c:v>2025/08/15 17.11.48.000</c:v>
                </c:pt>
                <c:pt idx="3109">
                  <c:v>2025/08/15 17.11.49.000</c:v>
                </c:pt>
                <c:pt idx="3110">
                  <c:v>2025/08/15 17.11.50.000</c:v>
                </c:pt>
                <c:pt idx="3111">
                  <c:v>2025/08/15 17.11.51.000</c:v>
                </c:pt>
                <c:pt idx="3112">
                  <c:v>2025/08/15 17.11.52.000</c:v>
                </c:pt>
                <c:pt idx="3113">
                  <c:v>2025/08/15 17.11.53.000</c:v>
                </c:pt>
                <c:pt idx="3114">
                  <c:v>2025/08/15 17.11.54.000</c:v>
                </c:pt>
                <c:pt idx="3115">
                  <c:v>2025/08/15 17.11.55.000</c:v>
                </c:pt>
                <c:pt idx="3116">
                  <c:v>2025/08/15 17.11.56.000</c:v>
                </c:pt>
                <c:pt idx="3117">
                  <c:v>2025/08/15 17.11.57.000</c:v>
                </c:pt>
                <c:pt idx="3118">
                  <c:v>2025/08/15 17.11.58.000</c:v>
                </c:pt>
                <c:pt idx="3119">
                  <c:v>2025/08/15 17.11.59.000</c:v>
                </c:pt>
                <c:pt idx="3120">
                  <c:v>2025/08/15 17.12.00.000</c:v>
                </c:pt>
                <c:pt idx="3121">
                  <c:v>2025/08/15 17.12.01.000</c:v>
                </c:pt>
                <c:pt idx="3122">
                  <c:v>2025/08/15 17.12.02.000</c:v>
                </c:pt>
                <c:pt idx="3123">
                  <c:v>2025/08/15 17.12.03.000</c:v>
                </c:pt>
                <c:pt idx="3124">
                  <c:v>2025/08/15 17.12.04.000</c:v>
                </c:pt>
                <c:pt idx="3125">
                  <c:v>2025/08/15 17.12.05.000</c:v>
                </c:pt>
                <c:pt idx="3126">
                  <c:v>2025/08/15 17.12.06.000</c:v>
                </c:pt>
                <c:pt idx="3127">
                  <c:v>2025/08/15 17.12.07.000</c:v>
                </c:pt>
                <c:pt idx="3128">
                  <c:v>2025/08/15 17.12.08.000</c:v>
                </c:pt>
                <c:pt idx="3129">
                  <c:v>2025/08/15 17.12.09.000</c:v>
                </c:pt>
                <c:pt idx="3130">
                  <c:v>2025/08/15 17.12.10.000</c:v>
                </c:pt>
                <c:pt idx="3131">
                  <c:v>2025/08/15 17.12.11.000</c:v>
                </c:pt>
                <c:pt idx="3132">
                  <c:v>2025/08/15 17.12.12.000</c:v>
                </c:pt>
                <c:pt idx="3133">
                  <c:v>2025/08/15 17.12.13.000</c:v>
                </c:pt>
                <c:pt idx="3134">
                  <c:v>2025/08/15 17.12.14.000</c:v>
                </c:pt>
                <c:pt idx="3135">
                  <c:v>2025/08/15 17.12.15.000</c:v>
                </c:pt>
                <c:pt idx="3136">
                  <c:v>2025/08/15 17.12.16.000</c:v>
                </c:pt>
                <c:pt idx="3137">
                  <c:v>2025/08/15 17.12.17.000</c:v>
                </c:pt>
                <c:pt idx="3138">
                  <c:v>2025/08/15 17.12.18.000</c:v>
                </c:pt>
                <c:pt idx="3139">
                  <c:v>2025/08/15 17.12.19.000</c:v>
                </c:pt>
                <c:pt idx="3140">
                  <c:v>2025/08/15 17.12.20.000</c:v>
                </c:pt>
                <c:pt idx="3141">
                  <c:v>2025/08/15 17.12.21.000</c:v>
                </c:pt>
                <c:pt idx="3142">
                  <c:v>2025/08/15 17.12.22.000</c:v>
                </c:pt>
                <c:pt idx="3143">
                  <c:v>2025/08/15 17.12.23.000</c:v>
                </c:pt>
                <c:pt idx="3144">
                  <c:v>2025/08/15 17.12.24.000</c:v>
                </c:pt>
                <c:pt idx="3145">
                  <c:v>2025/08/15 17.12.25.000</c:v>
                </c:pt>
                <c:pt idx="3146">
                  <c:v>2025/08/15 17.12.26.000</c:v>
                </c:pt>
                <c:pt idx="3147">
                  <c:v>2025/08/15 17.12.27.000</c:v>
                </c:pt>
                <c:pt idx="3148">
                  <c:v>2025/08/15 17.12.28.000</c:v>
                </c:pt>
                <c:pt idx="3149">
                  <c:v>2025/08/15 17.12.29.000</c:v>
                </c:pt>
                <c:pt idx="3150">
                  <c:v>2025/08/15 17.12.30.000</c:v>
                </c:pt>
                <c:pt idx="3151">
                  <c:v>2025/08/15 17.12.31.000</c:v>
                </c:pt>
                <c:pt idx="3152">
                  <c:v>2025/08/15 17.12.32.000</c:v>
                </c:pt>
                <c:pt idx="3153">
                  <c:v>2025/08/15 17.12.33.000</c:v>
                </c:pt>
                <c:pt idx="3154">
                  <c:v>2025/08/15 17.12.34.000</c:v>
                </c:pt>
                <c:pt idx="3155">
                  <c:v>2025/08/15 17.12.35.000</c:v>
                </c:pt>
                <c:pt idx="3156">
                  <c:v>2025/08/15 17.12.36.000</c:v>
                </c:pt>
                <c:pt idx="3157">
                  <c:v>2025/08/15 17.12.37.000</c:v>
                </c:pt>
                <c:pt idx="3158">
                  <c:v>2025/08/15 17.12.38.000</c:v>
                </c:pt>
                <c:pt idx="3159">
                  <c:v>2025/08/15 17.12.39.000</c:v>
                </c:pt>
                <c:pt idx="3160">
                  <c:v>2025/08/15 17.12.40.000</c:v>
                </c:pt>
                <c:pt idx="3161">
                  <c:v>2025/08/15 17.12.41.000</c:v>
                </c:pt>
                <c:pt idx="3162">
                  <c:v>2025/08/15 17.12.42.000</c:v>
                </c:pt>
                <c:pt idx="3163">
                  <c:v>2025/08/15 17.12.43.000</c:v>
                </c:pt>
                <c:pt idx="3164">
                  <c:v>2025/08/15 17.12.44.000</c:v>
                </c:pt>
                <c:pt idx="3165">
                  <c:v>2025/08/15 17.12.45.000</c:v>
                </c:pt>
                <c:pt idx="3166">
                  <c:v>2025/08/15 17.12.46.000</c:v>
                </c:pt>
                <c:pt idx="3167">
                  <c:v>2025/08/15 17.12.47.000</c:v>
                </c:pt>
                <c:pt idx="3168">
                  <c:v>2025/08/15 17.12.48.000</c:v>
                </c:pt>
                <c:pt idx="3169">
                  <c:v>2025/08/15 17.12.49.000</c:v>
                </c:pt>
                <c:pt idx="3170">
                  <c:v>2025/08/15 17.12.50.000</c:v>
                </c:pt>
                <c:pt idx="3171">
                  <c:v>2025/08/15 17.12.51.000</c:v>
                </c:pt>
                <c:pt idx="3172">
                  <c:v>2025/08/15 17.12.52.000</c:v>
                </c:pt>
                <c:pt idx="3173">
                  <c:v>2025/08/15 17.12.53.000</c:v>
                </c:pt>
                <c:pt idx="3174">
                  <c:v>2025/08/15 17.12.54.000</c:v>
                </c:pt>
                <c:pt idx="3175">
                  <c:v>2025/08/15 17.12.55.000</c:v>
                </c:pt>
                <c:pt idx="3176">
                  <c:v>2025/08/15 17.12.56.000</c:v>
                </c:pt>
                <c:pt idx="3177">
                  <c:v>2025/08/15 17.12.57.000</c:v>
                </c:pt>
                <c:pt idx="3178">
                  <c:v>2025/08/15 17.12.58.000</c:v>
                </c:pt>
                <c:pt idx="3179">
                  <c:v>2025/08/15 17.12.59.000</c:v>
                </c:pt>
                <c:pt idx="3180">
                  <c:v>2025/08/15 17.13.00.000</c:v>
                </c:pt>
                <c:pt idx="3181">
                  <c:v>2025/08/15 17.13.01.000</c:v>
                </c:pt>
                <c:pt idx="3182">
                  <c:v>2025/08/15 17.13.02.000</c:v>
                </c:pt>
                <c:pt idx="3183">
                  <c:v>2025/08/15 17.13.03.000</c:v>
                </c:pt>
                <c:pt idx="3184">
                  <c:v>2025/08/15 17.13.04.000</c:v>
                </c:pt>
                <c:pt idx="3185">
                  <c:v>2025/08/15 17.13.05.000</c:v>
                </c:pt>
                <c:pt idx="3186">
                  <c:v>2025/08/15 17.13.06.000</c:v>
                </c:pt>
                <c:pt idx="3187">
                  <c:v>2025/08/15 17.13.07.000</c:v>
                </c:pt>
                <c:pt idx="3188">
                  <c:v>2025/08/15 17.13.08.000</c:v>
                </c:pt>
                <c:pt idx="3189">
                  <c:v>2025/08/15 17.13.09.000</c:v>
                </c:pt>
                <c:pt idx="3190">
                  <c:v>2025/08/15 17.13.10.000</c:v>
                </c:pt>
                <c:pt idx="3191">
                  <c:v>2025/08/15 17.13.11.000</c:v>
                </c:pt>
                <c:pt idx="3192">
                  <c:v>2025/08/15 17.13.12.000</c:v>
                </c:pt>
                <c:pt idx="3193">
                  <c:v>2025/08/15 17.13.13.000</c:v>
                </c:pt>
                <c:pt idx="3194">
                  <c:v>2025/08/15 17.13.14.000</c:v>
                </c:pt>
                <c:pt idx="3195">
                  <c:v>2025/08/15 17.13.15.000</c:v>
                </c:pt>
                <c:pt idx="3196">
                  <c:v>2025/08/15 17.13.16.000</c:v>
                </c:pt>
                <c:pt idx="3197">
                  <c:v>2025/08/15 17.13.17.000</c:v>
                </c:pt>
                <c:pt idx="3198">
                  <c:v>2025/08/15 17.13.18.000</c:v>
                </c:pt>
                <c:pt idx="3199">
                  <c:v>2025/08/15 17.13.19.000</c:v>
                </c:pt>
                <c:pt idx="3200">
                  <c:v>2025/08/15 17.13.20.000</c:v>
                </c:pt>
                <c:pt idx="3201">
                  <c:v>2025/08/15 17.13.21.000</c:v>
                </c:pt>
                <c:pt idx="3202">
                  <c:v>2025/08/15 17.13.22.000</c:v>
                </c:pt>
                <c:pt idx="3203">
                  <c:v>2025/08/15 17.13.23.000</c:v>
                </c:pt>
                <c:pt idx="3204">
                  <c:v>2025/08/15 17.13.24.000</c:v>
                </c:pt>
                <c:pt idx="3205">
                  <c:v>2025/08/15 17.13.25.000</c:v>
                </c:pt>
                <c:pt idx="3206">
                  <c:v>2025/08/15 17.13.26.000</c:v>
                </c:pt>
                <c:pt idx="3207">
                  <c:v>2025/08/15 17.13.27.000</c:v>
                </c:pt>
                <c:pt idx="3208">
                  <c:v>2025/08/15 17.13.28.000</c:v>
                </c:pt>
                <c:pt idx="3209">
                  <c:v>2025/08/15 17.13.29.000</c:v>
                </c:pt>
                <c:pt idx="3210">
                  <c:v>2025/08/15 17.13.30.000</c:v>
                </c:pt>
                <c:pt idx="3211">
                  <c:v>2025/08/15 17.13.31.000</c:v>
                </c:pt>
                <c:pt idx="3212">
                  <c:v>2025/08/15 17.13.32.000</c:v>
                </c:pt>
                <c:pt idx="3213">
                  <c:v>2025/08/15 17.13.33.000</c:v>
                </c:pt>
                <c:pt idx="3214">
                  <c:v>2025/08/15 17.13.34.000</c:v>
                </c:pt>
                <c:pt idx="3215">
                  <c:v>2025/08/15 17.13.35.000</c:v>
                </c:pt>
                <c:pt idx="3216">
                  <c:v>2025/08/15 17.13.36.000</c:v>
                </c:pt>
                <c:pt idx="3217">
                  <c:v>2025/08/15 17.13.37.000</c:v>
                </c:pt>
                <c:pt idx="3218">
                  <c:v>2025/08/15 17.13.38.000</c:v>
                </c:pt>
                <c:pt idx="3219">
                  <c:v>2025/08/15 17.13.39.000</c:v>
                </c:pt>
                <c:pt idx="3220">
                  <c:v>2025/08/15 17.13.40.000</c:v>
                </c:pt>
                <c:pt idx="3221">
                  <c:v>2025/08/15 17.13.41.000</c:v>
                </c:pt>
                <c:pt idx="3222">
                  <c:v>2025/08/15 17.13.42.000</c:v>
                </c:pt>
                <c:pt idx="3223">
                  <c:v>2025/08/15 17.13.43.000</c:v>
                </c:pt>
                <c:pt idx="3224">
                  <c:v>2025/08/15 17.13.44.000</c:v>
                </c:pt>
                <c:pt idx="3225">
                  <c:v>2025/08/15 17.13.45.000</c:v>
                </c:pt>
                <c:pt idx="3226">
                  <c:v>2025/08/15 17.13.46.000</c:v>
                </c:pt>
                <c:pt idx="3227">
                  <c:v>2025/08/15 17.13.47.000</c:v>
                </c:pt>
                <c:pt idx="3228">
                  <c:v>2025/08/15 17.13.48.000</c:v>
                </c:pt>
                <c:pt idx="3229">
                  <c:v>2025/08/15 17.13.49.000</c:v>
                </c:pt>
                <c:pt idx="3230">
                  <c:v>2025/08/15 17.13.50.000</c:v>
                </c:pt>
                <c:pt idx="3231">
                  <c:v>2025/08/15 17.13.51.000</c:v>
                </c:pt>
                <c:pt idx="3232">
                  <c:v>2025/08/15 17.13.52.000</c:v>
                </c:pt>
                <c:pt idx="3233">
                  <c:v>2025/08/15 17.13.53.000</c:v>
                </c:pt>
                <c:pt idx="3234">
                  <c:v>2025/08/15 17.13.54.000</c:v>
                </c:pt>
                <c:pt idx="3235">
                  <c:v>2025/08/15 17.13.55.000</c:v>
                </c:pt>
                <c:pt idx="3236">
                  <c:v>2025/08/15 17.13.56.000</c:v>
                </c:pt>
                <c:pt idx="3237">
                  <c:v>2025/08/15 17.13.57.000</c:v>
                </c:pt>
                <c:pt idx="3238">
                  <c:v>2025/08/15 17.13.58.000</c:v>
                </c:pt>
                <c:pt idx="3239">
                  <c:v>2025/08/15 17.13.59.000</c:v>
                </c:pt>
                <c:pt idx="3240">
                  <c:v>2025/08/15 17.14.00.000</c:v>
                </c:pt>
                <c:pt idx="3241">
                  <c:v>2025/08/15 17.14.01.000</c:v>
                </c:pt>
                <c:pt idx="3242">
                  <c:v>2025/08/15 17.14.02.000</c:v>
                </c:pt>
                <c:pt idx="3243">
                  <c:v>2025/08/15 17.14.03.000</c:v>
                </c:pt>
                <c:pt idx="3244">
                  <c:v>2025/08/15 17.14.04.000</c:v>
                </c:pt>
                <c:pt idx="3245">
                  <c:v>2025/08/15 17.14.05.000</c:v>
                </c:pt>
                <c:pt idx="3246">
                  <c:v>2025/08/15 17.14.06.000</c:v>
                </c:pt>
                <c:pt idx="3247">
                  <c:v>2025/08/15 17.14.07.000</c:v>
                </c:pt>
                <c:pt idx="3248">
                  <c:v>2025/08/15 17.14.08.000</c:v>
                </c:pt>
                <c:pt idx="3249">
                  <c:v>2025/08/15 17.14.09.000</c:v>
                </c:pt>
                <c:pt idx="3250">
                  <c:v>2025/08/15 17.14.10.000</c:v>
                </c:pt>
                <c:pt idx="3251">
                  <c:v>2025/08/15 17.14.11.000</c:v>
                </c:pt>
                <c:pt idx="3252">
                  <c:v>2025/08/15 17.14.12.000</c:v>
                </c:pt>
                <c:pt idx="3253">
                  <c:v>2025/08/15 17.14.13.000</c:v>
                </c:pt>
                <c:pt idx="3254">
                  <c:v>2025/08/15 17.14.14.000</c:v>
                </c:pt>
                <c:pt idx="3255">
                  <c:v>2025/08/15 17.14.15.000</c:v>
                </c:pt>
                <c:pt idx="3256">
                  <c:v>2025/08/15 17.14.16.000</c:v>
                </c:pt>
                <c:pt idx="3257">
                  <c:v>2025/08/15 17.14.17.000</c:v>
                </c:pt>
                <c:pt idx="3258">
                  <c:v>2025/08/15 17.14.18.000</c:v>
                </c:pt>
                <c:pt idx="3259">
                  <c:v>2025/08/15 17.14.19.000</c:v>
                </c:pt>
                <c:pt idx="3260">
                  <c:v>2025/08/15 17.14.20.000</c:v>
                </c:pt>
                <c:pt idx="3261">
                  <c:v>2025/08/15 17.14.21.000</c:v>
                </c:pt>
                <c:pt idx="3262">
                  <c:v>2025/08/15 17.14.22.000</c:v>
                </c:pt>
                <c:pt idx="3263">
                  <c:v>2025/08/15 17.14.23.000</c:v>
                </c:pt>
                <c:pt idx="3264">
                  <c:v>2025/08/15 17.14.24.000</c:v>
                </c:pt>
                <c:pt idx="3265">
                  <c:v>2025/08/15 17.14.25.000</c:v>
                </c:pt>
                <c:pt idx="3266">
                  <c:v>2025/08/15 17.14.26.000</c:v>
                </c:pt>
                <c:pt idx="3267">
                  <c:v>2025/08/15 17.14.27.000</c:v>
                </c:pt>
                <c:pt idx="3268">
                  <c:v>2025/08/15 17.14.28.000</c:v>
                </c:pt>
                <c:pt idx="3269">
                  <c:v>2025/08/15 17.14.29.000</c:v>
                </c:pt>
                <c:pt idx="3270">
                  <c:v>2025/08/15 17.14.30.000</c:v>
                </c:pt>
                <c:pt idx="3271">
                  <c:v>2025/08/15 17.14.31.000</c:v>
                </c:pt>
                <c:pt idx="3272">
                  <c:v>2025/08/15 17.14.32.000</c:v>
                </c:pt>
                <c:pt idx="3273">
                  <c:v>2025/08/15 17.14.33.000</c:v>
                </c:pt>
                <c:pt idx="3274">
                  <c:v>2025/08/15 17.14.34.000</c:v>
                </c:pt>
                <c:pt idx="3275">
                  <c:v>2025/08/15 17.14.35.000</c:v>
                </c:pt>
                <c:pt idx="3276">
                  <c:v>2025/08/15 17.14.36.000</c:v>
                </c:pt>
                <c:pt idx="3277">
                  <c:v>2025/08/15 17.14.37.000</c:v>
                </c:pt>
                <c:pt idx="3278">
                  <c:v>2025/08/15 17.14.38.000</c:v>
                </c:pt>
                <c:pt idx="3279">
                  <c:v>2025/08/15 17.14.39.000</c:v>
                </c:pt>
                <c:pt idx="3280">
                  <c:v>2025/08/15 17.14.40.000</c:v>
                </c:pt>
                <c:pt idx="3281">
                  <c:v>2025/08/15 17.14.41.000</c:v>
                </c:pt>
                <c:pt idx="3282">
                  <c:v>2025/08/15 17.14.42.000</c:v>
                </c:pt>
                <c:pt idx="3283">
                  <c:v>2025/08/15 17.14.43.000</c:v>
                </c:pt>
                <c:pt idx="3284">
                  <c:v>2025/08/15 17.14.44.000</c:v>
                </c:pt>
                <c:pt idx="3285">
                  <c:v>2025/08/15 17.14.45.000</c:v>
                </c:pt>
                <c:pt idx="3286">
                  <c:v>2025/08/15 17.14.46.000</c:v>
                </c:pt>
                <c:pt idx="3287">
                  <c:v>2025/08/15 17.14.47.000</c:v>
                </c:pt>
                <c:pt idx="3288">
                  <c:v>2025/08/15 17.14.48.000</c:v>
                </c:pt>
                <c:pt idx="3289">
                  <c:v>2025/08/15 17.14.49.000</c:v>
                </c:pt>
                <c:pt idx="3290">
                  <c:v>2025/08/15 17.14.50.000</c:v>
                </c:pt>
                <c:pt idx="3291">
                  <c:v>2025/08/15 17.14.51.000</c:v>
                </c:pt>
                <c:pt idx="3292">
                  <c:v>2025/08/15 17.14.52.000</c:v>
                </c:pt>
                <c:pt idx="3293">
                  <c:v>2025/08/15 17.14.53.000</c:v>
                </c:pt>
                <c:pt idx="3294">
                  <c:v>2025/08/15 17.14.54.000</c:v>
                </c:pt>
                <c:pt idx="3295">
                  <c:v>2025/08/15 17.14.55.000</c:v>
                </c:pt>
                <c:pt idx="3296">
                  <c:v>2025/08/15 17.14.56.000</c:v>
                </c:pt>
                <c:pt idx="3297">
                  <c:v>2025/08/15 17.14.57.000</c:v>
                </c:pt>
                <c:pt idx="3298">
                  <c:v>2025/08/15 17.14.58.000</c:v>
                </c:pt>
                <c:pt idx="3299">
                  <c:v>2025/08/15 17.14.59.000</c:v>
                </c:pt>
                <c:pt idx="3300">
                  <c:v>2025/08/15 17.15.00.000</c:v>
                </c:pt>
                <c:pt idx="3301">
                  <c:v>2025/08/15 17.15.01.000</c:v>
                </c:pt>
                <c:pt idx="3302">
                  <c:v>2025/08/15 17.15.02.000</c:v>
                </c:pt>
                <c:pt idx="3303">
                  <c:v>2025/08/15 17.15.03.000</c:v>
                </c:pt>
                <c:pt idx="3304">
                  <c:v>2025/08/15 17.15.04.000</c:v>
                </c:pt>
                <c:pt idx="3305">
                  <c:v>2025/08/15 17.15.05.000</c:v>
                </c:pt>
                <c:pt idx="3306">
                  <c:v>2025/08/15 17.15.06.000</c:v>
                </c:pt>
                <c:pt idx="3307">
                  <c:v>2025/08/15 17.15.07.000</c:v>
                </c:pt>
                <c:pt idx="3308">
                  <c:v>2025/08/15 17.15.08.000</c:v>
                </c:pt>
                <c:pt idx="3309">
                  <c:v>2025/08/15 17.15.09.000</c:v>
                </c:pt>
                <c:pt idx="3310">
                  <c:v>2025/08/15 17.15.10.000</c:v>
                </c:pt>
                <c:pt idx="3311">
                  <c:v>2025/08/15 17.15.11.000</c:v>
                </c:pt>
                <c:pt idx="3312">
                  <c:v>2025/08/15 17.15.12.000</c:v>
                </c:pt>
                <c:pt idx="3313">
                  <c:v>2025/08/15 17.15.13.000</c:v>
                </c:pt>
                <c:pt idx="3314">
                  <c:v>2025/08/15 17.15.14.000</c:v>
                </c:pt>
                <c:pt idx="3315">
                  <c:v>2025/08/15 17.15.15.000</c:v>
                </c:pt>
                <c:pt idx="3316">
                  <c:v>2025/08/15 17.15.16.000</c:v>
                </c:pt>
                <c:pt idx="3317">
                  <c:v>2025/08/15 17.15.17.000</c:v>
                </c:pt>
                <c:pt idx="3318">
                  <c:v>2025/08/15 17.15.18.000</c:v>
                </c:pt>
                <c:pt idx="3319">
                  <c:v>2025/08/15 17.15.19.000</c:v>
                </c:pt>
                <c:pt idx="3320">
                  <c:v>2025/08/15 17.15.20.000</c:v>
                </c:pt>
                <c:pt idx="3321">
                  <c:v>2025/08/15 17.15.21.000</c:v>
                </c:pt>
                <c:pt idx="3322">
                  <c:v>2025/08/15 17.15.22.000</c:v>
                </c:pt>
                <c:pt idx="3323">
                  <c:v>2025/08/15 17.15.23.000</c:v>
                </c:pt>
                <c:pt idx="3324">
                  <c:v>2025/08/15 17.15.24.000</c:v>
                </c:pt>
                <c:pt idx="3325">
                  <c:v>2025/08/15 17.15.25.000</c:v>
                </c:pt>
                <c:pt idx="3326">
                  <c:v>2025/08/15 17.15.26.000</c:v>
                </c:pt>
                <c:pt idx="3327">
                  <c:v>2025/08/15 17.15.27.000</c:v>
                </c:pt>
                <c:pt idx="3328">
                  <c:v>2025/08/15 17.15.28.000</c:v>
                </c:pt>
                <c:pt idx="3329">
                  <c:v>2025/08/15 17.15.29.000</c:v>
                </c:pt>
                <c:pt idx="3330">
                  <c:v>2025/08/15 17.15.30.000</c:v>
                </c:pt>
                <c:pt idx="3331">
                  <c:v>2025/08/15 17.15.31.000</c:v>
                </c:pt>
                <c:pt idx="3332">
                  <c:v>2025/08/15 17.15.32.000</c:v>
                </c:pt>
                <c:pt idx="3333">
                  <c:v>2025/08/15 17.15.33.000</c:v>
                </c:pt>
                <c:pt idx="3334">
                  <c:v>2025/08/15 17.15.34.000</c:v>
                </c:pt>
                <c:pt idx="3335">
                  <c:v>2025/08/15 17.15.35.000</c:v>
                </c:pt>
                <c:pt idx="3336">
                  <c:v>2025/08/15 17.15.36.000</c:v>
                </c:pt>
                <c:pt idx="3337">
                  <c:v>2025/08/15 17.15.37.000</c:v>
                </c:pt>
                <c:pt idx="3338">
                  <c:v>2025/08/15 17.15.38.000</c:v>
                </c:pt>
                <c:pt idx="3339">
                  <c:v>2025/08/15 17.15.39.000</c:v>
                </c:pt>
                <c:pt idx="3340">
                  <c:v>2025/08/15 17.15.40.000</c:v>
                </c:pt>
                <c:pt idx="3341">
                  <c:v>2025/08/15 17.15.41.000</c:v>
                </c:pt>
                <c:pt idx="3342">
                  <c:v>2025/08/15 17.15.42.000</c:v>
                </c:pt>
                <c:pt idx="3343">
                  <c:v>2025/08/15 17.15.43.000</c:v>
                </c:pt>
                <c:pt idx="3344">
                  <c:v>2025/08/15 17.15.44.000</c:v>
                </c:pt>
                <c:pt idx="3345">
                  <c:v>2025/08/15 17.15.45.000</c:v>
                </c:pt>
                <c:pt idx="3346">
                  <c:v>2025/08/15 17.15.46.000</c:v>
                </c:pt>
                <c:pt idx="3347">
                  <c:v>2025/08/15 17.15.47.000</c:v>
                </c:pt>
                <c:pt idx="3348">
                  <c:v>2025/08/15 17.15.48.000</c:v>
                </c:pt>
                <c:pt idx="3349">
                  <c:v>2025/08/15 17.15.49.000</c:v>
                </c:pt>
                <c:pt idx="3350">
                  <c:v>2025/08/15 17.15.50.000</c:v>
                </c:pt>
                <c:pt idx="3351">
                  <c:v>2025/08/15 17.15.51.000</c:v>
                </c:pt>
                <c:pt idx="3352">
                  <c:v>2025/08/15 17.15.52.000</c:v>
                </c:pt>
                <c:pt idx="3353">
                  <c:v>2025/08/15 17.15.53.000</c:v>
                </c:pt>
                <c:pt idx="3354">
                  <c:v>2025/08/15 17.15.54.000</c:v>
                </c:pt>
                <c:pt idx="3355">
                  <c:v>2025/08/15 17.15.55.000</c:v>
                </c:pt>
                <c:pt idx="3356">
                  <c:v>2025/08/15 17.15.56.000</c:v>
                </c:pt>
                <c:pt idx="3357">
                  <c:v>2025/08/15 17.15.57.000</c:v>
                </c:pt>
                <c:pt idx="3358">
                  <c:v>2025/08/15 17.15.58.000</c:v>
                </c:pt>
                <c:pt idx="3359">
                  <c:v>2025/08/15 17.15.59.000</c:v>
                </c:pt>
                <c:pt idx="3360">
                  <c:v>2025/08/15 17.16.00.000</c:v>
                </c:pt>
                <c:pt idx="3361">
                  <c:v>2025/08/15 17.16.01.000</c:v>
                </c:pt>
                <c:pt idx="3362">
                  <c:v>2025/08/15 17.16.02.000</c:v>
                </c:pt>
                <c:pt idx="3363">
                  <c:v>2025/08/15 17.16.03.000</c:v>
                </c:pt>
                <c:pt idx="3364">
                  <c:v>2025/08/15 17.16.04.000</c:v>
                </c:pt>
                <c:pt idx="3365">
                  <c:v>2025/08/15 17.16.05.000</c:v>
                </c:pt>
                <c:pt idx="3366">
                  <c:v>2025/08/15 17.16.06.000</c:v>
                </c:pt>
                <c:pt idx="3367">
                  <c:v>2025/08/15 17.16.07.000</c:v>
                </c:pt>
                <c:pt idx="3368">
                  <c:v>2025/08/15 17.16.08.000</c:v>
                </c:pt>
                <c:pt idx="3369">
                  <c:v>2025/08/15 17.16.09.000</c:v>
                </c:pt>
                <c:pt idx="3370">
                  <c:v>2025/08/15 17.16.10.000</c:v>
                </c:pt>
                <c:pt idx="3371">
                  <c:v>2025/08/15 17.16.11.000</c:v>
                </c:pt>
                <c:pt idx="3372">
                  <c:v>2025/08/15 17.16.12.000</c:v>
                </c:pt>
                <c:pt idx="3373">
                  <c:v>2025/08/15 17.16.13.000</c:v>
                </c:pt>
                <c:pt idx="3374">
                  <c:v>2025/08/15 17.16.14.000</c:v>
                </c:pt>
                <c:pt idx="3375">
                  <c:v>2025/08/15 17.16.15.000</c:v>
                </c:pt>
                <c:pt idx="3376">
                  <c:v>2025/08/15 17.16.16.000</c:v>
                </c:pt>
                <c:pt idx="3377">
                  <c:v>2025/08/15 17.16.17.000</c:v>
                </c:pt>
                <c:pt idx="3378">
                  <c:v>2025/08/15 17.16.18.000</c:v>
                </c:pt>
                <c:pt idx="3379">
                  <c:v>2025/08/15 17.16.19.000</c:v>
                </c:pt>
                <c:pt idx="3380">
                  <c:v>2025/08/15 17.16.20.000</c:v>
                </c:pt>
                <c:pt idx="3381">
                  <c:v>2025/08/15 17.16.21.000</c:v>
                </c:pt>
                <c:pt idx="3382">
                  <c:v>2025/08/15 17.16.22.000</c:v>
                </c:pt>
                <c:pt idx="3383">
                  <c:v>2025/08/15 17.16.23.000</c:v>
                </c:pt>
                <c:pt idx="3384">
                  <c:v>2025/08/15 17.16.24.000</c:v>
                </c:pt>
                <c:pt idx="3385">
                  <c:v>2025/08/15 17.16.25.000</c:v>
                </c:pt>
                <c:pt idx="3386">
                  <c:v>2025/08/15 17.16.26.000</c:v>
                </c:pt>
                <c:pt idx="3387">
                  <c:v>2025/08/15 17.16.27.000</c:v>
                </c:pt>
                <c:pt idx="3388">
                  <c:v>2025/08/15 17.16.28.000</c:v>
                </c:pt>
                <c:pt idx="3389">
                  <c:v>2025/08/15 17.16.29.000</c:v>
                </c:pt>
                <c:pt idx="3390">
                  <c:v>2025/08/15 17.16.30.000</c:v>
                </c:pt>
                <c:pt idx="3391">
                  <c:v>2025/08/15 17.16.31.000</c:v>
                </c:pt>
                <c:pt idx="3392">
                  <c:v>2025/08/15 17.16.32.000</c:v>
                </c:pt>
                <c:pt idx="3393">
                  <c:v>2025/08/15 17.16.33.000</c:v>
                </c:pt>
                <c:pt idx="3394">
                  <c:v>2025/08/15 17.16.34.000</c:v>
                </c:pt>
                <c:pt idx="3395">
                  <c:v>2025/08/15 17.16.35.000</c:v>
                </c:pt>
                <c:pt idx="3396">
                  <c:v>2025/08/15 17.16.36.000</c:v>
                </c:pt>
                <c:pt idx="3397">
                  <c:v>2025/08/15 17.16.37.000</c:v>
                </c:pt>
                <c:pt idx="3398">
                  <c:v>2025/08/15 17.16.38.000</c:v>
                </c:pt>
                <c:pt idx="3399">
                  <c:v>2025/08/15 17.16.39.000</c:v>
                </c:pt>
                <c:pt idx="3400">
                  <c:v>2025/08/15 17.16.40.000</c:v>
                </c:pt>
                <c:pt idx="3401">
                  <c:v>2025/08/15 17.16.41.000</c:v>
                </c:pt>
                <c:pt idx="3402">
                  <c:v>2025/08/15 17.16.42.000</c:v>
                </c:pt>
                <c:pt idx="3403">
                  <c:v>2025/08/15 17.16.43.000</c:v>
                </c:pt>
                <c:pt idx="3404">
                  <c:v>2025/08/15 17.16.44.000</c:v>
                </c:pt>
                <c:pt idx="3405">
                  <c:v>2025/08/15 17.16.45.000</c:v>
                </c:pt>
                <c:pt idx="3406">
                  <c:v>2025/08/15 17.16.46.000</c:v>
                </c:pt>
                <c:pt idx="3407">
                  <c:v>2025/08/15 17.16.47.000</c:v>
                </c:pt>
                <c:pt idx="3408">
                  <c:v>2025/08/15 17.16.48.000</c:v>
                </c:pt>
                <c:pt idx="3409">
                  <c:v>2025/08/15 17.16.49.000</c:v>
                </c:pt>
                <c:pt idx="3410">
                  <c:v>2025/08/15 17.16.50.000</c:v>
                </c:pt>
                <c:pt idx="3411">
                  <c:v>2025/08/15 17.16.51.000</c:v>
                </c:pt>
                <c:pt idx="3412">
                  <c:v>2025/08/15 17.16.52.000</c:v>
                </c:pt>
                <c:pt idx="3413">
                  <c:v>2025/08/15 17.16.53.000</c:v>
                </c:pt>
                <c:pt idx="3414">
                  <c:v>2025/08/15 17.16.54.000</c:v>
                </c:pt>
                <c:pt idx="3415">
                  <c:v>2025/08/15 17.16.55.000</c:v>
                </c:pt>
                <c:pt idx="3416">
                  <c:v>2025/08/15 17.16.56.000</c:v>
                </c:pt>
                <c:pt idx="3417">
                  <c:v>2025/08/15 17.16.57.000</c:v>
                </c:pt>
                <c:pt idx="3418">
                  <c:v>2025/08/15 17.16.58.000</c:v>
                </c:pt>
                <c:pt idx="3419">
                  <c:v>2025/08/15 17.16.59.000</c:v>
                </c:pt>
                <c:pt idx="3420">
                  <c:v>2025/08/15 17.17.00.000</c:v>
                </c:pt>
                <c:pt idx="3421">
                  <c:v>2025/08/15 17.17.01.000</c:v>
                </c:pt>
                <c:pt idx="3422">
                  <c:v>2025/08/15 17.17.02.000</c:v>
                </c:pt>
                <c:pt idx="3423">
                  <c:v>2025/08/15 17.17.03.000</c:v>
                </c:pt>
                <c:pt idx="3424">
                  <c:v>2025/08/15 17.17.04.000</c:v>
                </c:pt>
                <c:pt idx="3425">
                  <c:v>2025/08/15 17.17.05.000</c:v>
                </c:pt>
                <c:pt idx="3426">
                  <c:v>2025/08/15 17.17.06.000</c:v>
                </c:pt>
                <c:pt idx="3427">
                  <c:v>2025/08/15 17.17.07.000</c:v>
                </c:pt>
                <c:pt idx="3428">
                  <c:v>2025/08/15 17.17.08.000</c:v>
                </c:pt>
                <c:pt idx="3429">
                  <c:v>2025/08/15 17.17.09.000</c:v>
                </c:pt>
                <c:pt idx="3430">
                  <c:v>2025/08/15 17.17.10.000</c:v>
                </c:pt>
                <c:pt idx="3431">
                  <c:v>2025/08/15 17.17.11.000</c:v>
                </c:pt>
                <c:pt idx="3432">
                  <c:v>2025/08/15 17.17.12.000</c:v>
                </c:pt>
                <c:pt idx="3433">
                  <c:v>2025/08/15 17.17.13.000</c:v>
                </c:pt>
                <c:pt idx="3434">
                  <c:v>2025/08/15 17.17.14.000</c:v>
                </c:pt>
                <c:pt idx="3435">
                  <c:v>2025/08/15 17.17.15.000</c:v>
                </c:pt>
                <c:pt idx="3436">
                  <c:v>2025/08/15 17.17.16.000</c:v>
                </c:pt>
                <c:pt idx="3437">
                  <c:v>2025/08/15 17.17.17.000</c:v>
                </c:pt>
                <c:pt idx="3438">
                  <c:v>2025/08/15 17.17.18.000</c:v>
                </c:pt>
                <c:pt idx="3439">
                  <c:v>2025/08/15 17.17.19.000</c:v>
                </c:pt>
                <c:pt idx="3440">
                  <c:v>2025/08/15 17.17.20.000</c:v>
                </c:pt>
                <c:pt idx="3441">
                  <c:v>2025/08/15 17.17.21.000</c:v>
                </c:pt>
                <c:pt idx="3442">
                  <c:v>2025/08/15 17.17.22.000</c:v>
                </c:pt>
                <c:pt idx="3443">
                  <c:v>2025/08/15 17.17.23.000</c:v>
                </c:pt>
                <c:pt idx="3444">
                  <c:v>2025/08/15 17.17.24.000</c:v>
                </c:pt>
                <c:pt idx="3445">
                  <c:v>2025/08/15 17.17.25.000</c:v>
                </c:pt>
                <c:pt idx="3446">
                  <c:v>2025/08/15 17.17.26.000</c:v>
                </c:pt>
                <c:pt idx="3447">
                  <c:v>2025/08/15 17.17.27.000</c:v>
                </c:pt>
                <c:pt idx="3448">
                  <c:v>2025/08/15 17.17.28.000</c:v>
                </c:pt>
                <c:pt idx="3449">
                  <c:v>2025/08/15 17.17.29.000</c:v>
                </c:pt>
                <c:pt idx="3450">
                  <c:v>2025/08/15 17.17.30.000</c:v>
                </c:pt>
                <c:pt idx="3451">
                  <c:v>2025/08/15 17.17.31.000</c:v>
                </c:pt>
                <c:pt idx="3452">
                  <c:v>2025/08/15 17.17.32.000</c:v>
                </c:pt>
                <c:pt idx="3453">
                  <c:v>2025/08/15 17.17.33.000</c:v>
                </c:pt>
                <c:pt idx="3454">
                  <c:v>2025/08/15 17.17.34.000</c:v>
                </c:pt>
                <c:pt idx="3455">
                  <c:v>2025/08/15 17.17.35.000</c:v>
                </c:pt>
                <c:pt idx="3456">
                  <c:v>2025/08/15 17.17.36.000</c:v>
                </c:pt>
                <c:pt idx="3457">
                  <c:v>2025/08/15 17.17.37.000</c:v>
                </c:pt>
                <c:pt idx="3458">
                  <c:v>2025/08/15 17.17.38.000</c:v>
                </c:pt>
                <c:pt idx="3459">
                  <c:v>2025/08/15 17.17.39.000</c:v>
                </c:pt>
                <c:pt idx="3460">
                  <c:v>2025/08/15 17.17.40.000</c:v>
                </c:pt>
                <c:pt idx="3461">
                  <c:v>2025/08/15 17.17.41.000</c:v>
                </c:pt>
                <c:pt idx="3462">
                  <c:v>2025/08/15 17.17.42.000</c:v>
                </c:pt>
                <c:pt idx="3463">
                  <c:v>2025/08/15 17.17.43.000</c:v>
                </c:pt>
                <c:pt idx="3464">
                  <c:v>2025/08/15 17.17.44.000</c:v>
                </c:pt>
                <c:pt idx="3465">
                  <c:v>2025/08/15 17.17.45.000</c:v>
                </c:pt>
                <c:pt idx="3466">
                  <c:v>2025/08/15 17.17.46.000</c:v>
                </c:pt>
                <c:pt idx="3467">
                  <c:v>2025/08/15 17.17.47.000</c:v>
                </c:pt>
                <c:pt idx="3468">
                  <c:v>2025/08/15 17.17.48.000</c:v>
                </c:pt>
                <c:pt idx="3469">
                  <c:v>2025/08/15 17.17.49.000</c:v>
                </c:pt>
                <c:pt idx="3470">
                  <c:v>2025/08/15 17.17.50.000</c:v>
                </c:pt>
                <c:pt idx="3471">
                  <c:v>2025/08/15 17.17.51.000</c:v>
                </c:pt>
                <c:pt idx="3472">
                  <c:v>2025/08/15 17.17.52.000</c:v>
                </c:pt>
                <c:pt idx="3473">
                  <c:v>2025/08/15 17.17.53.000</c:v>
                </c:pt>
                <c:pt idx="3474">
                  <c:v>2025/08/15 17.17.54.000</c:v>
                </c:pt>
                <c:pt idx="3475">
                  <c:v>2025/08/15 17.17.55.000</c:v>
                </c:pt>
                <c:pt idx="3476">
                  <c:v>2025/08/15 17.17.56.000</c:v>
                </c:pt>
                <c:pt idx="3477">
                  <c:v>2025/08/15 17.17.57.000</c:v>
                </c:pt>
                <c:pt idx="3478">
                  <c:v>2025/08/15 17.17.58.000</c:v>
                </c:pt>
                <c:pt idx="3479">
                  <c:v>2025/08/15 17.17.59.000</c:v>
                </c:pt>
                <c:pt idx="3480">
                  <c:v>2025/08/15 17.18.00.000</c:v>
                </c:pt>
                <c:pt idx="3481">
                  <c:v>2025/08/15 17.18.01.000</c:v>
                </c:pt>
                <c:pt idx="3482">
                  <c:v>2025/08/15 17.18.02.000</c:v>
                </c:pt>
                <c:pt idx="3483">
                  <c:v>2025/08/15 17.18.03.000</c:v>
                </c:pt>
                <c:pt idx="3484">
                  <c:v>2025/08/15 17.18.04.000</c:v>
                </c:pt>
                <c:pt idx="3485">
                  <c:v>2025/08/15 17.18.05.000</c:v>
                </c:pt>
                <c:pt idx="3486">
                  <c:v>2025/08/15 17.18.06.000</c:v>
                </c:pt>
                <c:pt idx="3487">
                  <c:v>2025/08/15 17.18.07.000</c:v>
                </c:pt>
                <c:pt idx="3488">
                  <c:v>2025/08/15 17.18.08.000</c:v>
                </c:pt>
                <c:pt idx="3489">
                  <c:v>2025/08/15 17.18.09.000</c:v>
                </c:pt>
                <c:pt idx="3490">
                  <c:v>2025/08/15 17.18.10.000</c:v>
                </c:pt>
                <c:pt idx="3491">
                  <c:v>2025/08/15 17.18.11.000</c:v>
                </c:pt>
                <c:pt idx="3492">
                  <c:v>2025/08/15 17.18.12.000</c:v>
                </c:pt>
                <c:pt idx="3493">
                  <c:v>2025/08/15 17.18.13.000</c:v>
                </c:pt>
                <c:pt idx="3494">
                  <c:v>2025/08/15 17.18.14.000</c:v>
                </c:pt>
                <c:pt idx="3495">
                  <c:v>2025/08/15 17.18.15.000</c:v>
                </c:pt>
                <c:pt idx="3496">
                  <c:v>2025/08/15 17.18.16.000</c:v>
                </c:pt>
                <c:pt idx="3497">
                  <c:v>2025/08/15 17.18.17.000</c:v>
                </c:pt>
                <c:pt idx="3498">
                  <c:v>2025/08/15 17.18.18.000</c:v>
                </c:pt>
                <c:pt idx="3499">
                  <c:v>2025/08/15 17.18.19.000</c:v>
                </c:pt>
                <c:pt idx="3500">
                  <c:v>2025/08/15 17.18.20.000</c:v>
                </c:pt>
                <c:pt idx="3501">
                  <c:v>2025/08/15 17.18.21.000</c:v>
                </c:pt>
                <c:pt idx="3502">
                  <c:v>2025/08/15 17.18.22.000</c:v>
                </c:pt>
                <c:pt idx="3503">
                  <c:v>2025/08/15 17.18.23.000</c:v>
                </c:pt>
                <c:pt idx="3504">
                  <c:v>2025/08/15 17.18.24.000</c:v>
                </c:pt>
                <c:pt idx="3505">
                  <c:v>2025/08/15 17.18.25.000</c:v>
                </c:pt>
                <c:pt idx="3506">
                  <c:v>2025/08/15 17.18.26.000</c:v>
                </c:pt>
                <c:pt idx="3507">
                  <c:v>2025/08/15 17.18.27.000</c:v>
                </c:pt>
                <c:pt idx="3508">
                  <c:v>2025/08/15 17.18.28.000</c:v>
                </c:pt>
                <c:pt idx="3509">
                  <c:v>2025/08/15 17.18.29.000</c:v>
                </c:pt>
                <c:pt idx="3510">
                  <c:v>2025/08/15 17.18.30.000</c:v>
                </c:pt>
                <c:pt idx="3511">
                  <c:v>2025/08/15 17.18.31.000</c:v>
                </c:pt>
                <c:pt idx="3512">
                  <c:v>2025/08/15 17.18.32.000</c:v>
                </c:pt>
                <c:pt idx="3513">
                  <c:v>2025/08/15 17.18.33.000</c:v>
                </c:pt>
                <c:pt idx="3514">
                  <c:v>2025/08/15 17.18.34.000</c:v>
                </c:pt>
                <c:pt idx="3515">
                  <c:v>2025/08/15 17.18.35.000</c:v>
                </c:pt>
                <c:pt idx="3516">
                  <c:v>2025/08/15 17.18.36.000</c:v>
                </c:pt>
                <c:pt idx="3517">
                  <c:v>2025/08/15 17.18.37.000</c:v>
                </c:pt>
                <c:pt idx="3518">
                  <c:v>2025/08/15 17.18.38.000</c:v>
                </c:pt>
                <c:pt idx="3519">
                  <c:v>2025/08/15 17.18.39.000</c:v>
                </c:pt>
                <c:pt idx="3520">
                  <c:v>2025/08/15 17.18.40.000</c:v>
                </c:pt>
                <c:pt idx="3521">
                  <c:v>2025/08/15 17.18.41.000</c:v>
                </c:pt>
                <c:pt idx="3522">
                  <c:v>2025/08/15 17.18.42.000</c:v>
                </c:pt>
                <c:pt idx="3523">
                  <c:v>2025/08/15 17.18.43.000</c:v>
                </c:pt>
                <c:pt idx="3524">
                  <c:v>2025/08/15 17.18.44.000</c:v>
                </c:pt>
                <c:pt idx="3525">
                  <c:v>2025/08/15 17.18.45.000</c:v>
                </c:pt>
                <c:pt idx="3526">
                  <c:v>2025/08/15 17.18.46.000</c:v>
                </c:pt>
                <c:pt idx="3527">
                  <c:v>2025/08/15 17.18.47.000</c:v>
                </c:pt>
                <c:pt idx="3528">
                  <c:v>2025/08/15 17.18.48.000</c:v>
                </c:pt>
                <c:pt idx="3529">
                  <c:v>2025/08/15 17.18.49.000</c:v>
                </c:pt>
                <c:pt idx="3530">
                  <c:v>2025/08/15 17.18.50.000</c:v>
                </c:pt>
                <c:pt idx="3531">
                  <c:v>2025/08/15 17.18.51.000</c:v>
                </c:pt>
                <c:pt idx="3532">
                  <c:v>2025/08/15 17.18.52.000</c:v>
                </c:pt>
                <c:pt idx="3533">
                  <c:v>2025/08/15 17.18.53.000</c:v>
                </c:pt>
                <c:pt idx="3534">
                  <c:v>2025/08/15 17.18.54.000</c:v>
                </c:pt>
                <c:pt idx="3535">
                  <c:v>2025/08/15 17.18.55.000</c:v>
                </c:pt>
                <c:pt idx="3536">
                  <c:v>2025/08/15 17.18.56.000</c:v>
                </c:pt>
                <c:pt idx="3537">
                  <c:v>2025/08/15 17.18.57.000</c:v>
                </c:pt>
                <c:pt idx="3538">
                  <c:v>2025/08/15 17.18.58.000</c:v>
                </c:pt>
                <c:pt idx="3539">
                  <c:v>2025/08/15 17.18.59.000</c:v>
                </c:pt>
                <c:pt idx="3540">
                  <c:v>2025/08/15 17.19.00.000</c:v>
                </c:pt>
                <c:pt idx="3541">
                  <c:v>2025/08/15 17.19.01.000</c:v>
                </c:pt>
                <c:pt idx="3542">
                  <c:v>2025/08/15 17.19.02.000</c:v>
                </c:pt>
                <c:pt idx="3543">
                  <c:v>2025/08/15 17.19.03.000</c:v>
                </c:pt>
                <c:pt idx="3544">
                  <c:v>2025/08/15 17.19.04.000</c:v>
                </c:pt>
                <c:pt idx="3545">
                  <c:v>2025/08/15 17.19.05.000</c:v>
                </c:pt>
                <c:pt idx="3546">
                  <c:v>2025/08/15 17.19.06.000</c:v>
                </c:pt>
                <c:pt idx="3547">
                  <c:v>2025/08/15 17.19.07.000</c:v>
                </c:pt>
                <c:pt idx="3548">
                  <c:v>2025/08/15 17.19.08.000</c:v>
                </c:pt>
                <c:pt idx="3549">
                  <c:v>2025/08/15 17.19.09.000</c:v>
                </c:pt>
                <c:pt idx="3550">
                  <c:v>2025/08/15 17.19.10.000</c:v>
                </c:pt>
                <c:pt idx="3551">
                  <c:v>2025/08/15 17.19.11.000</c:v>
                </c:pt>
                <c:pt idx="3552">
                  <c:v>2025/08/15 17.19.12.000</c:v>
                </c:pt>
                <c:pt idx="3553">
                  <c:v>2025/08/15 17.19.13.000</c:v>
                </c:pt>
                <c:pt idx="3554">
                  <c:v>2025/08/15 17.19.14.000</c:v>
                </c:pt>
                <c:pt idx="3555">
                  <c:v>2025/08/15 17.19.15.000</c:v>
                </c:pt>
                <c:pt idx="3556">
                  <c:v>2025/08/15 17.19.16.000</c:v>
                </c:pt>
                <c:pt idx="3557">
                  <c:v>2025/08/15 17.19.17.000</c:v>
                </c:pt>
                <c:pt idx="3558">
                  <c:v>2025/08/15 17.19.18.000</c:v>
                </c:pt>
                <c:pt idx="3559">
                  <c:v>2025/08/15 17.19.19.000</c:v>
                </c:pt>
                <c:pt idx="3560">
                  <c:v>2025/08/15 17.19.20.000</c:v>
                </c:pt>
                <c:pt idx="3561">
                  <c:v>2025/08/15 17.19.21.000</c:v>
                </c:pt>
                <c:pt idx="3562">
                  <c:v>2025/08/15 17.19.22.000</c:v>
                </c:pt>
                <c:pt idx="3563">
                  <c:v>2025/08/15 17.19.23.000</c:v>
                </c:pt>
                <c:pt idx="3564">
                  <c:v>2025/08/15 17.19.24.000</c:v>
                </c:pt>
                <c:pt idx="3565">
                  <c:v>2025/08/15 17.19.25.000</c:v>
                </c:pt>
                <c:pt idx="3566">
                  <c:v>2025/08/15 17.19.26.000</c:v>
                </c:pt>
                <c:pt idx="3567">
                  <c:v>2025/08/15 17.19.27.000</c:v>
                </c:pt>
                <c:pt idx="3568">
                  <c:v>2025/08/15 17.19.28.000</c:v>
                </c:pt>
                <c:pt idx="3569">
                  <c:v>2025/08/15 17.19.29.000</c:v>
                </c:pt>
                <c:pt idx="3570">
                  <c:v>2025/08/15 17.19.30.000</c:v>
                </c:pt>
                <c:pt idx="3571">
                  <c:v>2025/08/15 17.19.31.000</c:v>
                </c:pt>
                <c:pt idx="3572">
                  <c:v>2025/08/15 17.19.32.000</c:v>
                </c:pt>
                <c:pt idx="3573">
                  <c:v>2025/08/15 17.19.33.000</c:v>
                </c:pt>
                <c:pt idx="3574">
                  <c:v>2025/08/15 17.19.34.000</c:v>
                </c:pt>
                <c:pt idx="3575">
                  <c:v>2025/08/15 17.19.35.000</c:v>
                </c:pt>
                <c:pt idx="3576">
                  <c:v>2025/08/15 17.19.36.000</c:v>
                </c:pt>
                <c:pt idx="3577">
                  <c:v>2025/08/15 17.19.37.000</c:v>
                </c:pt>
                <c:pt idx="3578">
                  <c:v>2025/08/15 17.19.38.000</c:v>
                </c:pt>
                <c:pt idx="3579">
                  <c:v>2025/08/15 17.19.39.000</c:v>
                </c:pt>
                <c:pt idx="3580">
                  <c:v>2025/08/15 17.19.40.000</c:v>
                </c:pt>
                <c:pt idx="3581">
                  <c:v>2025/08/15 17.19.41.000</c:v>
                </c:pt>
                <c:pt idx="3582">
                  <c:v>2025/08/15 17.19.42.000</c:v>
                </c:pt>
                <c:pt idx="3583">
                  <c:v>2025/08/15 17.19.43.000</c:v>
                </c:pt>
                <c:pt idx="3584">
                  <c:v>2025/08/15 17.19.44.000</c:v>
                </c:pt>
                <c:pt idx="3585">
                  <c:v>2025/08/15 17.19.45.000</c:v>
                </c:pt>
                <c:pt idx="3586">
                  <c:v>2025/08/15 17.19.46.000</c:v>
                </c:pt>
                <c:pt idx="3587">
                  <c:v>2025/08/15 17.19.47.000</c:v>
                </c:pt>
                <c:pt idx="3588">
                  <c:v>2025/08/15 17.19.48.000</c:v>
                </c:pt>
                <c:pt idx="3589">
                  <c:v>2025/08/15 17.19.49.000</c:v>
                </c:pt>
                <c:pt idx="3590">
                  <c:v>2025/08/15 17.19.50.000</c:v>
                </c:pt>
                <c:pt idx="3591">
                  <c:v>2025/08/15 17.19.51.000</c:v>
                </c:pt>
                <c:pt idx="3592">
                  <c:v>2025/08/15 17.19.52.000</c:v>
                </c:pt>
                <c:pt idx="3593">
                  <c:v>2025/08/15 17.19.53.000</c:v>
                </c:pt>
                <c:pt idx="3594">
                  <c:v>2025/08/15 17.19.54.000</c:v>
                </c:pt>
                <c:pt idx="3595">
                  <c:v>2025/08/15 17.19.55.000</c:v>
                </c:pt>
                <c:pt idx="3596">
                  <c:v>2025/08/15 17.19.56.000</c:v>
                </c:pt>
                <c:pt idx="3597">
                  <c:v>2025/08/15 17.19.57.000</c:v>
                </c:pt>
                <c:pt idx="3598">
                  <c:v>2025/08/15 17.19.58.000</c:v>
                </c:pt>
                <c:pt idx="3599">
                  <c:v>2025/08/15 17.19.59.000</c:v>
                </c:pt>
                <c:pt idx="3600">
                  <c:v>2025/08/15 17.20.00.000</c:v>
                </c:pt>
                <c:pt idx="3601">
                  <c:v>2025/08/15 17.20.01.000</c:v>
                </c:pt>
                <c:pt idx="3602">
                  <c:v>2025/08/15 17.20.02.000</c:v>
                </c:pt>
                <c:pt idx="3603">
                  <c:v>2025/08/15 17.20.03.000</c:v>
                </c:pt>
                <c:pt idx="3604">
                  <c:v>2025/08/15 17.20.04.000</c:v>
                </c:pt>
                <c:pt idx="3605">
                  <c:v>2025/08/15 17.20.05.000</c:v>
                </c:pt>
                <c:pt idx="3606">
                  <c:v>2025/08/15 17.20.06.000</c:v>
                </c:pt>
                <c:pt idx="3607">
                  <c:v>2025/08/15 17.20.07.000</c:v>
                </c:pt>
                <c:pt idx="3608">
                  <c:v>2025/08/15 17.20.08.000</c:v>
                </c:pt>
                <c:pt idx="3609">
                  <c:v>2025/08/15 17.20.09.000</c:v>
                </c:pt>
                <c:pt idx="3610">
                  <c:v>2025/08/15 17.20.10.000</c:v>
                </c:pt>
                <c:pt idx="3611">
                  <c:v>2025/08/15 17.20.11.000</c:v>
                </c:pt>
                <c:pt idx="3612">
                  <c:v>2025/08/15 17.20.12.000</c:v>
                </c:pt>
                <c:pt idx="3613">
                  <c:v>2025/08/15 17.20.13.000</c:v>
                </c:pt>
                <c:pt idx="3614">
                  <c:v>2025/08/15 17.20.14.000</c:v>
                </c:pt>
                <c:pt idx="3615">
                  <c:v>2025/08/15 17.20.15.000</c:v>
                </c:pt>
                <c:pt idx="3616">
                  <c:v>2025/08/15 17.20.16.000</c:v>
                </c:pt>
                <c:pt idx="3617">
                  <c:v>2025/08/15 17.20.17.000</c:v>
                </c:pt>
                <c:pt idx="3618">
                  <c:v>2025/08/15 17.20.18.000</c:v>
                </c:pt>
                <c:pt idx="3619">
                  <c:v>2025/08/15 17.20.19.000</c:v>
                </c:pt>
                <c:pt idx="3620">
                  <c:v>2025/08/15 17.20.20.000</c:v>
                </c:pt>
                <c:pt idx="3621">
                  <c:v>2025/08/15 17.20.21.000</c:v>
                </c:pt>
                <c:pt idx="3622">
                  <c:v>2025/08/15 17.20.22.000</c:v>
                </c:pt>
                <c:pt idx="3623">
                  <c:v>2025/08/15 17.20.23.000</c:v>
                </c:pt>
                <c:pt idx="3624">
                  <c:v>2025/08/15 17.20.24.000</c:v>
                </c:pt>
                <c:pt idx="3625">
                  <c:v>2025/08/15 17.20.25.000</c:v>
                </c:pt>
                <c:pt idx="3626">
                  <c:v>2025/08/15 17.20.26.000</c:v>
                </c:pt>
                <c:pt idx="3627">
                  <c:v>2025/08/15 17.20.27.000</c:v>
                </c:pt>
                <c:pt idx="3628">
                  <c:v>2025/08/15 17.20.28.000</c:v>
                </c:pt>
                <c:pt idx="3629">
                  <c:v>2025/08/15 17.20.29.000</c:v>
                </c:pt>
                <c:pt idx="3630">
                  <c:v>2025/08/15 17.20.30.000</c:v>
                </c:pt>
                <c:pt idx="3631">
                  <c:v>2025/08/15 17.20.31.000</c:v>
                </c:pt>
                <c:pt idx="3632">
                  <c:v>2025/08/15 17.20.32.000</c:v>
                </c:pt>
                <c:pt idx="3633">
                  <c:v>2025/08/15 17.20.33.000</c:v>
                </c:pt>
                <c:pt idx="3634">
                  <c:v>2025/08/15 17.20.34.000</c:v>
                </c:pt>
                <c:pt idx="3635">
                  <c:v>2025/08/15 17.20.35.000</c:v>
                </c:pt>
                <c:pt idx="3636">
                  <c:v>2025/08/15 17.20.36.000</c:v>
                </c:pt>
                <c:pt idx="3637">
                  <c:v>2025/08/15 17.20.37.000</c:v>
                </c:pt>
                <c:pt idx="3638">
                  <c:v>2025/08/15 17.20.38.000</c:v>
                </c:pt>
                <c:pt idx="3639">
                  <c:v>2025/08/15 17.20.39.000</c:v>
                </c:pt>
                <c:pt idx="3640">
                  <c:v>2025/08/15 17.20.40.000</c:v>
                </c:pt>
                <c:pt idx="3641">
                  <c:v>2025/08/15 17.20.41.000</c:v>
                </c:pt>
                <c:pt idx="3642">
                  <c:v>2025/08/15 17.20.42.000</c:v>
                </c:pt>
                <c:pt idx="3643">
                  <c:v>2025/08/15 17.20.43.000</c:v>
                </c:pt>
                <c:pt idx="3644">
                  <c:v>2025/08/15 17.20.44.000</c:v>
                </c:pt>
                <c:pt idx="3645">
                  <c:v>2025/08/15 17.20.45.000</c:v>
                </c:pt>
                <c:pt idx="3646">
                  <c:v>2025/08/15 17.20.46.000</c:v>
                </c:pt>
                <c:pt idx="3647">
                  <c:v>2025/08/15 17.20.47.000</c:v>
                </c:pt>
                <c:pt idx="3648">
                  <c:v>2025/08/15 17.20.48.000</c:v>
                </c:pt>
                <c:pt idx="3649">
                  <c:v>2025/08/15 17.20.49.000</c:v>
                </c:pt>
                <c:pt idx="3650">
                  <c:v>2025/08/15 17.20.50.000</c:v>
                </c:pt>
                <c:pt idx="3651">
                  <c:v>2025/08/15 17.20.51.000</c:v>
                </c:pt>
                <c:pt idx="3652">
                  <c:v>2025/08/15 17.20.52.000</c:v>
                </c:pt>
                <c:pt idx="3653">
                  <c:v>2025/08/15 17.20.53.000</c:v>
                </c:pt>
                <c:pt idx="3654">
                  <c:v>2025/08/15 17.20.54.000</c:v>
                </c:pt>
                <c:pt idx="3655">
                  <c:v>2025/08/15 17.20.55.000</c:v>
                </c:pt>
                <c:pt idx="3656">
                  <c:v>2025/08/15 17.20.56.000</c:v>
                </c:pt>
                <c:pt idx="3657">
                  <c:v>2025/08/15 17.20.57.000</c:v>
                </c:pt>
                <c:pt idx="3658">
                  <c:v>2025/08/15 17.20.58.000</c:v>
                </c:pt>
                <c:pt idx="3659">
                  <c:v>2025/08/15 17.20.59.000</c:v>
                </c:pt>
                <c:pt idx="3660">
                  <c:v>2025/08/15 17.21.00.000</c:v>
                </c:pt>
                <c:pt idx="3661">
                  <c:v>2025/08/15 17.21.01.000</c:v>
                </c:pt>
                <c:pt idx="3662">
                  <c:v>2025/08/15 17.21.02.000</c:v>
                </c:pt>
                <c:pt idx="3663">
                  <c:v>2025/08/15 17.21.03.000</c:v>
                </c:pt>
                <c:pt idx="3664">
                  <c:v>2025/08/15 17.21.04.000</c:v>
                </c:pt>
                <c:pt idx="3665">
                  <c:v>2025/08/15 17.21.05.000</c:v>
                </c:pt>
                <c:pt idx="3666">
                  <c:v>2025/08/15 17.21.06.000</c:v>
                </c:pt>
                <c:pt idx="3667">
                  <c:v>2025/08/15 17.21.07.000</c:v>
                </c:pt>
                <c:pt idx="3668">
                  <c:v>2025/08/15 17.21.08.000</c:v>
                </c:pt>
                <c:pt idx="3669">
                  <c:v>2025/08/15 17.21.09.000</c:v>
                </c:pt>
                <c:pt idx="3670">
                  <c:v>2025/08/15 17.21.10.000</c:v>
                </c:pt>
                <c:pt idx="3671">
                  <c:v>2025/08/15 17.21.11.000</c:v>
                </c:pt>
                <c:pt idx="3672">
                  <c:v>2025/08/15 17.21.12.000</c:v>
                </c:pt>
                <c:pt idx="3673">
                  <c:v>2025/08/15 17.21.13.000</c:v>
                </c:pt>
                <c:pt idx="3674">
                  <c:v>2025/08/15 17.21.14.000</c:v>
                </c:pt>
                <c:pt idx="3675">
                  <c:v>2025/08/15 17.21.15.000</c:v>
                </c:pt>
                <c:pt idx="3676">
                  <c:v>2025/08/15 17.21.16.000</c:v>
                </c:pt>
                <c:pt idx="3677">
                  <c:v>2025/08/15 17.21.17.000</c:v>
                </c:pt>
                <c:pt idx="3678">
                  <c:v>2025/08/15 17.21.18.000</c:v>
                </c:pt>
                <c:pt idx="3679">
                  <c:v>2025/08/15 17.21.19.000</c:v>
                </c:pt>
                <c:pt idx="3680">
                  <c:v>2025/08/15 17.21.20.000</c:v>
                </c:pt>
                <c:pt idx="3681">
                  <c:v>2025/08/15 17.21.21.000</c:v>
                </c:pt>
                <c:pt idx="3682">
                  <c:v>2025/08/15 17.21.22.000</c:v>
                </c:pt>
                <c:pt idx="3683">
                  <c:v>2025/08/15 17.21.23.000</c:v>
                </c:pt>
                <c:pt idx="3684">
                  <c:v>2025/08/15 17.21.24.000</c:v>
                </c:pt>
                <c:pt idx="3685">
                  <c:v>2025/08/15 17.21.25.000</c:v>
                </c:pt>
                <c:pt idx="3686">
                  <c:v>2025/08/15 17.21.26.000</c:v>
                </c:pt>
                <c:pt idx="3687">
                  <c:v>2025/08/15 17.21.27.000</c:v>
                </c:pt>
                <c:pt idx="3688">
                  <c:v>2025/08/15 17.21.28.000</c:v>
                </c:pt>
                <c:pt idx="3689">
                  <c:v>2025/08/15 17.21.29.000</c:v>
                </c:pt>
                <c:pt idx="3690">
                  <c:v>2025/08/15 17.21.30.000</c:v>
                </c:pt>
                <c:pt idx="3691">
                  <c:v>2025/08/15 17.21.31.000</c:v>
                </c:pt>
                <c:pt idx="3692">
                  <c:v>2025/08/15 17.21.32.000</c:v>
                </c:pt>
                <c:pt idx="3693">
                  <c:v>2025/08/15 17.21.33.000</c:v>
                </c:pt>
                <c:pt idx="3694">
                  <c:v>2025/08/15 17.21.34.000</c:v>
                </c:pt>
                <c:pt idx="3695">
                  <c:v>2025/08/15 17.21.35.000</c:v>
                </c:pt>
                <c:pt idx="3696">
                  <c:v>2025/08/15 17.21.36.000</c:v>
                </c:pt>
                <c:pt idx="3697">
                  <c:v>2025/08/15 17.21.37.000</c:v>
                </c:pt>
                <c:pt idx="3698">
                  <c:v>2025/08/15 17.21.38.000</c:v>
                </c:pt>
                <c:pt idx="3699">
                  <c:v>2025/08/15 17.21.39.000</c:v>
                </c:pt>
                <c:pt idx="3700">
                  <c:v>2025/08/15 17.21.40.000</c:v>
                </c:pt>
                <c:pt idx="3701">
                  <c:v>2025/08/15 17.21.41.000</c:v>
                </c:pt>
                <c:pt idx="3702">
                  <c:v>2025/08/15 17.21.42.000</c:v>
                </c:pt>
                <c:pt idx="3703">
                  <c:v>2025/08/15 17.21.43.000</c:v>
                </c:pt>
                <c:pt idx="3704">
                  <c:v>2025/08/15 17.21.44.000</c:v>
                </c:pt>
                <c:pt idx="3705">
                  <c:v>2025/08/15 17.21.45.000</c:v>
                </c:pt>
                <c:pt idx="3706">
                  <c:v>2025/08/15 17.21.46.000</c:v>
                </c:pt>
                <c:pt idx="3707">
                  <c:v>2025/08/15 17.21.47.000</c:v>
                </c:pt>
                <c:pt idx="3708">
                  <c:v>2025/08/15 17.21.48.000</c:v>
                </c:pt>
                <c:pt idx="3709">
                  <c:v>2025/08/15 17.21.49.000</c:v>
                </c:pt>
                <c:pt idx="3710">
                  <c:v>2025/08/15 17.21.50.000</c:v>
                </c:pt>
                <c:pt idx="3711">
                  <c:v>2025/08/15 17.21.51.000</c:v>
                </c:pt>
                <c:pt idx="3712">
                  <c:v>2025/08/15 17.21.52.000</c:v>
                </c:pt>
                <c:pt idx="3713">
                  <c:v>2025/08/15 17.21.53.000</c:v>
                </c:pt>
                <c:pt idx="3714">
                  <c:v>2025/08/15 17.21.54.000</c:v>
                </c:pt>
                <c:pt idx="3715">
                  <c:v>2025/08/15 17.21.55.000</c:v>
                </c:pt>
                <c:pt idx="3716">
                  <c:v>2025/08/15 17.21.56.000</c:v>
                </c:pt>
                <c:pt idx="3717">
                  <c:v>2025/08/15 17.21.57.000</c:v>
                </c:pt>
                <c:pt idx="3718">
                  <c:v>2025/08/15 17.21.58.000</c:v>
                </c:pt>
                <c:pt idx="3719">
                  <c:v>2025/08/15 17.21.59.000</c:v>
                </c:pt>
                <c:pt idx="3720">
                  <c:v>2025/08/15 17.22.00.000</c:v>
                </c:pt>
                <c:pt idx="3721">
                  <c:v>2025/08/15 17.22.01.000</c:v>
                </c:pt>
                <c:pt idx="3722">
                  <c:v>2025/08/15 17.22.02.000</c:v>
                </c:pt>
                <c:pt idx="3723">
                  <c:v>2025/08/15 17.22.03.000</c:v>
                </c:pt>
                <c:pt idx="3724">
                  <c:v>2025/08/15 17.22.04.000</c:v>
                </c:pt>
                <c:pt idx="3725">
                  <c:v>2025/08/15 17.22.05.000</c:v>
                </c:pt>
                <c:pt idx="3726">
                  <c:v>2025/08/15 17.22.06.000</c:v>
                </c:pt>
                <c:pt idx="3727">
                  <c:v>2025/08/15 17.22.07.000</c:v>
                </c:pt>
                <c:pt idx="3728">
                  <c:v>2025/08/15 17.22.08.000</c:v>
                </c:pt>
                <c:pt idx="3729">
                  <c:v>2025/08/15 17.22.09.000</c:v>
                </c:pt>
                <c:pt idx="3730">
                  <c:v>2025/08/15 17.22.10.000</c:v>
                </c:pt>
                <c:pt idx="3731">
                  <c:v>2025/08/15 17.22.11.000</c:v>
                </c:pt>
                <c:pt idx="3732">
                  <c:v>2025/08/15 17.22.12.000</c:v>
                </c:pt>
                <c:pt idx="3733">
                  <c:v>2025/08/15 17.22.13.000</c:v>
                </c:pt>
                <c:pt idx="3734">
                  <c:v>2025/08/15 17.22.14.000</c:v>
                </c:pt>
                <c:pt idx="3735">
                  <c:v>2025/08/15 17.22.15.000</c:v>
                </c:pt>
                <c:pt idx="3736">
                  <c:v>2025/08/15 17.22.16.000</c:v>
                </c:pt>
                <c:pt idx="3737">
                  <c:v>2025/08/15 17.22.17.000</c:v>
                </c:pt>
                <c:pt idx="3738">
                  <c:v>2025/08/15 17.22.18.000</c:v>
                </c:pt>
                <c:pt idx="3739">
                  <c:v>2025/08/15 17.22.19.000</c:v>
                </c:pt>
                <c:pt idx="3740">
                  <c:v>2025/08/15 17.22.20.000</c:v>
                </c:pt>
                <c:pt idx="3741">
                  <c:v>2025/08/15 17.22.21.000</c:v>
                </c:pt>
                <c:pt idx="3742">
                  <c:v>2025/08/15 17.22.22.000</c:v>
                </c:pt>
                <c:pt idx="3743">
                  <c:v>2025/08/15 17.22.23.000</c:v>
                </c:pt>
                <c:pt idx="3744">
                  <c:v>2025/08/15 17.22.24.000</c:v>
                </c:pt>
                <c:pt idx="3745">
                  <c:v>2025/08/15 17.22.25.000</c:v>
                </c:pt>
                <c:pt idx="3746">
                  <c:v>2025/08/15 17.22.26.000</c:v>
                </c:pt>
                <c:pt idx="3747">
                  <c:v>2025/08/15 17.22.27.000</c:v>
                </c:pt>
                <c:pt idx="3748">
                  <c:v>2025/08/15 17.22.28.000</c:v>
                </c:pt>
                <c:pt idx="3749">
                  <c:v>2025/08/15 17.22.29.000</c:v>
                </c:pt>
                <c:pt idx="3750">
                  <c:v>2025/08/15 17.22.30.000</c:v>
                </c:pt>
                <c:pt idx="3751">
                  <c:v>2025/08/15 17.22.31.000</c:v>
                </c:pt>
                <c:pt idx="3752">
                  <c:v>2025/08/15 17.22.32.000</c:v>
                </c:pt>
                <c:pt idx="3753">
                  <c:v>2025/08/15 17.22.33.000</c:v>
                </c:pt>
                <c:pt idx="3754">
                  <c:v>2025/08/15 17.22.34.000</c:v>
                </c:pt>
                <c:pt idx="3755">
                  <c:v>2025/08/15 17.22.35.000</c:v>
                </c:pt>
                <c:pt idx="3756">
                  <c:v>2025/08/15 17.22.36.000</c:v>
                </c:pt>
                <c:pt idx="3757">
                  <c:v>2025/08/15 17.22.37.000</c:v>
                </c:pt>
                <c:pt idx="3758">
                  <c:v>2025/08/15 17.22.38.000</c:v>
                </c:pt>
                <c:pt idx="3759">
                  <c:v>2025/08/15 17.22.39.000</c:v>
                </c:pt>
                <c:pt idx="3760">
                  <c:v>2025/08/15 17.22.40.000</c:v>
                </c:pt>
                <c:pt idx="3761">
                  <c:v>2025/08/15 17.22.41.000</c:v>
                </c:pt>
                <c:pt idx="3762">
                  <c:v>2025/08/15 17.22.42.000</c:v>
                </c:pt>
                <c:pt idx="3763">
                  <c:v>2025/08/15 17.22.43.000</c:v>
                </c:pt>
                <c:pt idx="3764">
                  <c:v>2025/08/15 17.22.44.000</c:v>
                </c:pt>
                <c:pt idx="3765">
                  <c:v>2025/08/15 17.22.45.000</c:v>
                </c:pt>
                <c:pt idx="3766">
                  <c:v>2025/08/15 17.22.46.000</c:v>
                </c:pt>
                <c:pt idx="3767">
                  <c:v>2025/08/15 17.22.47.000</c:v>
                </c:pt>
                <c:pt idx="3768">
                  <c:v>2025/08/15 17.22.48.000</c:v>
                </c:pt>
                <c:pt idx="3769">
                  <c:v>2025/08/15 17.22.49.000</c:v>
                </c:pt>
                <c:pt idx="3770">
                  <c:v>2025/08/15 17.22.50.000</c:v>
                </c:pt>
                <c:pt idx="3771">
                  <c:v>2025/08/15 17.22.51.000</c:v>
                </c:pt>
                <c:pt idx="3772">
                  <c:v>2025/08/15 17.22.52.000</c:v>
                </c:pt>
                <c:pt idx="3773">
                  <c:v>2025/08/15 17.22.53.000</c:v>
                </c:pt>
                <c:pt idx="3774">
                  <c:v>2025/08/15 17.22.54.000</c:v>
                </c:pt>
                <c:pt idx="3775">
                  <c:v>2025/08/15 17.22.55.000</c:v>
                </c:pt>
                <c:pt idx="3776">
                  <c:v>2025/08/15 17.22.56.000</c:v>
                </c:pt>
                <c:pt idx="3777">
                  <c:v>2025/08/15 17.22.57.000</c:v>
                </c:pt>
                <c:pt idx="3778">
                  <c:v>2025/08/15 17.22.58.000</c:v>
                </c:pt>
                <c:pt idx="3779">
                  <c:v>2025/08/15 17.22.59.000</c:v>
                </c:pt>
                <c:pt idx="3780">
                  <c:v>2025/08/15 17.23.00.000</c:v>
                </c:pt>
                <c:pt idx="3781">
                  <c:v>2025/08/15 17.23.01.000</c:v>
                </c:pt>
                <c:pt idx="3782">
                  <c:v>2025/08/15 17.23.02.000</c:v>
                </c:pt>
                <c:pt idx="3783">
                  <c:v>2025/08/15 17.23.03.000</c:v>
                </c:pt>
                <c:pt idx="3784">
                  <c:v>2025/08/15 17.23.04.000</c:v>
                </c:pt>
                <c:pt idx="3785">
                  <c:v>2025/08/15 17.23.05.000</c:v>
                </c:pt>
                <c:pt idx="3786">
                  <c:v>2025/08/15 17.23.06.000</c:v>
                </c:pt>
                <c:pt idx="3787">
                  <c:v>2025/08/15 17.23.07.000</c:v>
                </c:pt>
                <c:pt idx="3788">
                  <c:v>2025/08/15 17.23.08.000</c:v>
                </c:pt>
                <c:pt idx="3789">
                  <c:v>2025/08/15 17.23.09.000</c:v>
                </c:pt>
                <c:pt idx="3790">
                  <c:v>2025/08/15 17.23.10.000</c:v>
                </c:pt>
                <c:pt idx="3791">
                  <c:v>2025/08/15 17.23.11.000</c:v>
                </c:pt>
                <c:pt idx="3792">
                  <c:v>2025/08/15 17.23.12.000</c:v>
                </c:pt>
                <c:pt idx="3793">
                  <c:v>2025/08/15 17.23.13.000</c:v>
                </c:pt>
                <c:pt idx="3794">
                  <c:v>2025/08/15 17.23.14.000</c:v>
                </c:pt>
                <c:pt idx="3795">
                  <c:v>2025/08/15 17.23.15.000</c:v>
                </c:pt>
                <c:pt idx="3796">
                  <c:v>2025/08/15 17.23.16.000</c:v>
                </c:pt>
                <c:pt idx="3797">
                  <c:v>2025/08/15 17.23.17.000</c:v>
                </c:pt>
                <c:pt idx="3798">
                  <c:v>2025/08/15 17.23.18.000</c:v>
                </c:pt>
                <c:pt idx="3799">
                  <c:v>2025/08/15 17.23.19.000</c:v>
                </c:pt>
                <c:pt idx="3800">
                  <c:v>2025/08/15 17.23.20.000</c:v>
                </c:pt>
                <c:pt idx="3801">
                  <c:v>2025/08/15 17.23.21.000</c:v>
                </c:pt>
                <c:pt idx="3802">
                  <c:v>2025/08/15 17.23.22.000</c:v>
                </c:pt>
                <c:pt idx="3803">
                  <c:v>2025/08/15 17.23.23.000</c:v>
                </c:pt>
                <c:pt idx="3804">
                  <c:v>2025/08/15 17.23.24.000</c:v>
                </c:pt>
                <c:pt idx="3805">
                  <c:v>2025/08/15 17.23.25.000</c:v>
                </c:pt>
                <c:pt idx="3806">
                  <c:v>2025/08/15 17.23.26.000</c:v>
                </c:pt>
                <c:pt idx="3807">
                  <c:v>2025/08/15 17.23.27.000</c:v>
                </c:pt>
                <c:pt idx="3808">
                  <c:v>2025/08/15 17.23.28.000</c:v>
                </c:pt>
                <c:pt idx="3809">
                  <c:v>2025/08/15 17.23.29.000</c:v>
                </c:pt>
                <c:pt idx="3810">
                  <c:v>2025/08/15 17.23.30.000</c:v>
                </c:pt>
                <c:pt idx="3811">
                  <c:v>2025/08/15 17.23.31.000</c:v>
                </c:pt>
                <c:pt idx="3812">
                  <c:v>2025/08/15 17.23.32.000</c:v>
                </c:pt>
                <c:pt idx="3813">
                  <c:v>2025/08/15 17.23.33.000</c:v>
                </c:pt>
                <c:pt idx="3814">
                  <c:v>2025/08/15 17.23.34.000</c:v>
                </c:pt>
                <c:pt idx="3815">
                  <c:v>2025/08/15 17.23.35.000</c:v>
                </c:pt>
                <c:pt idx="3816">
                  <c:v>2025/08/15 17.23.36.000</c:v>
                </c:pt>
                <c:pt idx="3817">
                  <c:v>2025/08/15 17.23.37.000</c:v>
                </c:pt>
                <c:pt idx="3818">
                  <c:v>2025/08/15 17.23.38.000</c:v>
                </c:pt>
                <c:pt idx="3819">
                  <c:v>2025/08/15 17.23.39.000</c:v>
                </c:pt>
                <c:pt idx="3820">
                  <c:v>2025/08/15 17.23.40.000</c:v>
                </c:pt>
                <c:pt idx="3821">
                  <c:v>2025/08/15 17.23.41.000</c:v>
                </c:pt>
                <c:pt idx="3822">
                  <c:v>2025/08/15 17.23.42.000</c:v>
                </c:pt>
                <c:pt idx="3823">
                  <c:v>2025/08/15 17.23.43.000</c:v>
                </c:pt>
                <c:pt idx="3824">
                  <c:v>2025/08/15 17.23.44.000</c:v>
                </c:pt>
                <c:pt idx="3825">
                  <c:v>2025/08/15 17.23.45.000</c:v>
                </c:pt>
                <c:pt idx="3826">
                  <c:v>2025/08/15 17.23.46.000</c:v>
                </c:pt>
                <c:pt idx="3827">
                  <c:v>2025/08/15 17.23.47.000</c:v>
                </c:pt>
                <c:pt idx="3828">
                  <c:v>2025/08/15 17.23.48.000</c:v>
                </c:pt>
                <c:pt idx="3829">
                  <c:v>2025/08/15 17.23.49.000</c:v>
                </c:pt>
                <c:pt idx="3830">
                  <c:v>2025/08/15 17.23.50.000</c:v>
                </c:pt>
                <c:pt idx="3831">
                  <c:v>2025/08/15 17.23.51.000</c:v>
                </c:pt>
                <c:pt idx="3832">
                  <c:v>2025/08/15 17.23.52.000</c:v>
                </c:pt>
                <c:pt idx="3833">
                  <c:v>2025/08/15 17.23.53.000</c:v>
                </c:pt>
                <c:pt idx="3834">
                  <c:v>2025/08/15 17.23.54.000</c:v>
                </c:pt>
                <c:pt idx="3835">
                  <c:v>2025/08/15 17.23.55.000</c:v>
                </c:pt>
                <c:pt idx="3836">
                  <c:v>2025/08/15 17.23.56.000</c:v>
                </c:pt>
                <c:pt idx="3837">
                  <c:v>2025/08/15 17.23.57.000</c:v>
                </c:pt>
                <c:pt idx="3838">
                  <c:v>2025/08/15 17.23.58.000</c:v>
                </c:pt>
                <c:pt idx="3839">
                  <c:v>2025/08/15 17.23.59.000</c:v>
                </c:pt>
                <c:pt idx="3840">
                  <c:v>2025/08/15 17.24.00.000</c:v>
                </c:pt>
                <c:pt idx="3841">
                  <c:v>2025/08/15 17.24.01.000</c:v>
                </c:pt>
                <c:pt idx="3842">
                  <c:v>2025/08/15 17.24.02.000</c:v>
                </c:pt>
                <c:pt idx="3843">
                  <c:v>2025/08/15 17.24.03.000</c:v>
                </c:pt>
                <c:pt idx="3844">
                  <c:v>2025/08/15 17.24.04.000</c:v>
                </c:pt>
                <c:pt idx="3845">
                  <c:v>2025/08/15 17.24.05.000</c:v>
                </c:pt>
                <c:pt idx="3846">
                  <c:v>2025/08/15 17.24.06.000</c:v>
                </c:pt>
                <c:pt idx="3847">
                  <c:v>2025/08/15 17.24.07.000</c:v>
                </c:pt>
                <c:pt idx="3848">
                  <c:v>2025/08/15 17.24.08.000</c:v>
                </c:pt>
                <c:pt idx="3849">
                  <c:v>2025/08/15 17.24.09.000</c:v>
                </c:pt>
                <c:pt idx="3850">
                  <c:v>2025/08/15 17.24.10.000</c:v>
                </c:pt>
                <c:pt idx="3851">
                  <c:v>2025/08/15 17.24.11.000</c:v>
                </c:pt>
                <c:pt idx="3852">
                  <c:v>2025/08/15 17.24.12.000</c:v>
                </c:pt>
                <c:pt idx="3853">
                  <c:v>2025/08/15 17.24.13.000</c:v>
                </c:pt>
                <c:pt idx="3854">
                  <c:v>2025/08/15 17.24.14.000</c:v>
                </c:pt>
                <c:pt idx="3855">
                  <c:v>2025/08/15 17.24.15.000</c:v>
                </c:pt>
                <c:pt idx="3856">
                  <c:v>2025/08/15 17.24.16.000</c:v>
                </c:pt>
                <c:pt idx="3857">
                  <c:v>2025/08/15 17.24.17.000</c:v>
                </c:pt>
                <c:pt idx="3858">
                  <c:v>2025/08/15 17.24.18.000</c:v>
                </c:pt>
                <c:pt idx="3859">
                  <c:v>2025/08/15 17.24.19.000</c:v>
                </c:pt>
                <c:pt idx="3860">
                  <c:v>2025/08/15 17.24.20.000</c:v>
                </c:pt>
                <c:pt idx="3861">
                  <c:v>2025/08/15 17.24.21.000</c:v>
                </c:pt>
                <c:pt idx="3862">
                  <c:v>2025/08/15 17.24.22.000</c:v>
                </c:pt>
                <c:pt idx="3863">
                  <c:v>2025/08/15 17.24.23.000</c:v>
                </c:pt>
                <c:pt idx="3864">
                  <c:v>2025/08/15 17.24.24.000</c:v>
                </c:pt>
                <c:pt idx="3865">
                  <c:v>2025/08/15 17.24.25.000</c:v>
                </c:pt>
                <c:pt idx="3866">
                  <c:v>2025/08/15 17.24.26.000</c:v>
                </c:pt>
                <c:pt idx="3867">
                  <c:v>2025/08/15 17.24.27.000</c:v>
                </c:pt>
                <c:pt idx="3868">
                  <c:v>2025/08/15 17.24.28.000</c:v>
                </c:pt>
                <c:pt idx="3869">
                  <c:v>2025/08/15 17.24.29.000</c:v>
                </c:pt>
                <c:pt idx="3870">
                  <c:v>2025/08/15 17.24.30.000</c:v>
                </c:pt>
                <c:pt idx="3871">
                  <c:v>2025/08/15 17.24.31.000</c:v>
                </c:pt>
                <c:pt idx="3872">
                  <c:v>2025/08/15 17.24.32.000</c:v>
                </c:pt>
                <c:pt idx="3873">
                  <c:v>2025/08/15 17.24.33.000</c:v>
                </c:pt>
                <c:pt idx="3874">
                  <c:v>2025/08/15 17.24.34.000</c:v>
                </c:pt>
                <c:pt idx="3875">
                  <c:v>2025/08/15 17.24.35.000</c:v>
                </c:pt>
                <c:pt idx="3876">
                  <c:v>2025/08/15 17.24.36.000</c:v>
                </c:pt>
                <c:pt idx="3877">
                  <c:v>2025/08/15 17.24.37.000</c:v>
                </c:pt>
                <c:pt idx="3878">
                  <c:v>2025/08/15 17.24.38.000</c:v>
                </c:pt>
                <c:pt idx="3879">
                  <c:v>2025/08/15 17.24.39.000</c:v>
                </c:pt>
                <c:pt idx="3880">
                  <c:v>2025/08/15 17.24.40.000</c:v>
                </c:pt>
                <c:pt idx="3881">
                  <c:v>2025/08/15 17.24.41.000</c:v>
                </c:pt>
                <c:pt idx="3882">
                  <c:v>2025/08/15 17.24.42.000</c:v>
                </c:pt>
                <c:pt idx="3883">
                  <c:v>2025/08/15 17.24.43.000</c:v>
                </c:pt>
                <c:pt idx="3884">
                  <c:v>2025/08/15 17.24.44.000</c:v>
                </c:pt>
                <c:pt idx="3885">
                  <c:v>2025/08/15 17.24.45.000</c:v>
                </c:pt>
                <c:pt idx="3886">
                  <c:v>2025/08/15 17.24.46.000</c:v>
                </c:pt>
                <c:pt idx="3887">
                  <c:v>2025/08/15 17.24.47.000</c:v>
                </c:pt>
                <c:pt idx="3888">
                  <c:v>2025/08/15 17.24.48.000</c:v>
                </c:pt>
                <c:pt idx="3889">
                  <c:v>2025/08/15 17.24.49.000</c:v>
                </c:pt>
                <c:pt idx="3890">
                  <c:v>2025/08/15 17.24.50.000</c:v>
                </c:pt>
                <c:pt idx="3891">
                  <c:v>2025/08/15 17.24.51.000</c:v>
                </c:pt>
                <c:pt idx="3892">
                  <c:v>2025/08/15 17.24.52.000</c:v>
                </c:pt>
                <c:pt idx="3893">
                  <c:v>2025/08/15 17.24.53.000</c:v>
                </c:pt>
                <c:pt idx="3894">
                  <c:v>2025/08/15 17.24.54.000</c:v>
                </c:pt>
                <c:pt idx="3895">
                  <c:v>2025/08/15 17.24.55.000</c:v>
                </c:pt>
                <c:pt idx="3896">
                  <c:v>2025/08/15 17.24.56.000</c:v>
                </c:pt>
                <c:pt idx="3897">
                  <c:v>2025/08/15 17.24.57.000</c:v>
                </c:pt>
                <c:pt idx="3898">
                  <c:v>2025/08/15 17.24.58.000</c:v>
                </c:pt>
                <c:pt idx="3899">
                  <c:v>2025/08/15 17.24.59.000</c:v>
                </c:pt>
                <c:pt idx="3900">
                  <c:v>2025/08/15 17.25.00.000</c:v>
                </c:pt>
                <c:pt idx="3901">
                  <c:v>2025/08/15 17.25.01.000</c:v>
                </c:pt>
                <c:pt idx="3902">
                  <c:v>2025/08/15 17.25.02.000</c:v>
                </c:pt>
                <c:pt idx="3903">
                  <c:v>2025/08/15 17.25.03.000</c:v>
                </c:pt>
                <c:pt idx="3904">
                  <c:v>2025/08/15 17.25.04.000</c:v>
                </c:pt>
                <c:pt idx="3905">
                  <c:v>2025/08/15 17.25.05.000</c:v>
                </c:pt>
                <c:pt idx="3906">
                  <c:v>2025/08/15 17.25.06.000</c:v>
                </c:pt>
                <c:pt idx="3907">
                  <c:v>2025/08/15 17.25.07.000</c:v>
                </c:pt>
                <c:pt idx="3908">
                  <c:v>2025/08/15 17.25.08.000</c:v>
                </c:pt>
                <c:pt idx="3909">
                  <c:v>2025/08/15 17.25.09.000</c:v>
                </c:pt>
                <c:pt idx="3910">
                  <c:v>2025/08/15 17.25.10.000</c:v>
                </c:pt>
                <c:pt idx="3911">
                  <c:v>2025/08/15 17.25.11.000</c:v>
                </c:pt>
                <c:pt idx="3912">
                  <c:v>2025/08/15 17.25.12.000</c:v>
                </c:pt>
                <c:pt idx="3913">
                  <c:v>2025/08/15 17.25.13.000</c:v>
                </c:pt>
                <c:pt idx="3914">
                  <c:v>2025/08/15 17.25.14.000</c:v>
                </c:pt>
                <c:pt idx="3915">
                  <c:v>2025/08/15 17.25.15.000</c:v>
                </c:pt>
                <c:pt idx="3916">
                  <c:v>2025/08/15 17.25.16.000</c:v>
                </c:pt>
                <c:pt idx="3917">
                  <c:v>2025/08/15 17.25.17.000</c:v>
                </c:pt>
                <c:pt idx="3918">
                  <c:v>2025/08/15 17.25.18.000</c:v>
                </c:pt>
                <c:pt idx="3919">
                  <c:v>2025/08/15 17.25.19.000</c:v>
                </c:pt>
                <c:pt idx="3920">
                  <c:v>2025/08/15 17.25.20.000</c:v>
                </c:pt>
                <c:pt idx="3921">
                  <c:v>2025/08/15 17.25.21.000</c:v>
                </c:pt>
                <c:pt idx="3922">
                  <c:v>2025/08/15 17.25.22.000</c:v>
                </c:pt>
                <c:pt idx="3923">
                  <c:v>2025/08/15 17.25.23.000</c:v>
                </c:pt>
                <c:pt idx="3924">
                  <c:v>2025/08/15 17.25.24.000</c:v>
                </c:pt>
                <c:pt idx="3925">
                  <c:v>2025/08/15 17.25.25.000</c:v>
                </c:pt>
                <c:pt idx="3926">
                  <c:v>2025/08/15 17.25.26.000</c:v>
                </c:pt>
                <c:pt idx="3927">
                  <c:v>2025/08/15 17.25.27.000</c:v>
                </c:pt>
                <c:pt idx="3928">
                  <c:v>2025/08/15 17.25.28.000</c:v>
                </c:pt>
                <c:pt idx="3929">
                  <c:v>2025/08/15 17.25.29.000</c:v>
                </c:pt>
                <c:pt idx="3930">
                  <c:v>2025/08/15 17.25.30.000</c:v>
                </c:pt>
                <c:pt idx="3931">
                  <c:v>2025/08/15 17.25.31.000</c:v>
                </c:pt>
                <c:pt idx="3932">
                  <c:v>2025/08/15 17.25.32.000</c:v>
                </c:pt>
                <c:pt idx="3933">
                  <c:v>2025/08/15 17.25.33.000</c:v>
                </c:pt>
                <c:pt idx="3934">
                  <c:v>2025/08/15 17.25.34.000</c:v>
                </c:pt>
                <c:pt idx="3935">
                  <c:v>2025/08/15 17.25.35.000</c:v>
                </c:pt>
                <c:pt idx="3936">
                  <c:v>2025/08/15 17.25.36.000</c:v>
                </c:pt>
                <c:pt idx="3937">
                  <c:v>2025/08/15 17.25.37.000</c:v>
                </c:pt>
                <c:pt idx="3938">
                  <c:v>2025/08/15 17.25.38.000</c:v>
                </c:pt>
                <c:pt idx="3939">
                  <c:v>2025/08/15 17.25.39.000</c:v>
                </c:pt>
                <c:pt idx="3940">
                  <c:v>2025/08/15 17.25.40.000</c:v>
                </c:pt>
                <c:pt idx="3941">
                  <c:v>2025/08/15 17.25.41.000</c:v>
                </c:pt>
                <c:pt idx="3942">
                  <c:v>2025/08/15 17.25.42.000</c:v>
                </c:pt>
                <c:pt idx="3943">
                  <c:v>2025/08/15 17.25.43.000</c:v>
                </c:pt>
                <c:pt idx="3944">
                  <c:v>2025/08/15 17.25.44.000</c:v>
                </c:pt>
                <c:pt idx="3945">
                  <c:v>2025/08/15 17.25.45.000</c:v>
                </c:pt>
                <c:pt idx="3946">
                  <c:v>2025/08/15 17.25.46.000</c:v>
                </c:pt>
                <c:pt idx="3947">
                  <c:v>2025/08/15 17.25.47.000</c:v>
                </c:pt>
                <c:pt idx="3948">
                  <c:v>2025/08/15 17.25.48.000</c:v>
                </c:pt>
                <c:pt idx="3949">
                  <c:v>2025/08/15 17.25.49.000</c:v>
                </c:pt>
                <c:pt idx="3950">
                  <c:v>2025/08/15 17.25.50.000</c:v>
                </c:pt>
                <c:pt idx="3951">
                  <c:v>2025/08/15 17.25.51.000</c:v>
                </c:pt>
                <c:pt idx="3952">
                  <c:v>2025/08/15 17.25.52.000</c:v>
                </c:pt>
                <c:pt idx="3953">
                  <c:v>2025/08/15 17.25.53.000</c:v>
                </c:pt>
                <c:pt idx="3954">
                  <c:v>2025/08/15 17.25.54.000</c:v>
                </c:pt>
                <c:pt idx="3955">
                  <c:v>2025/08/15 17.25.55.000</c:v>
                </c:pt>
                <c:pt idx="3956">
                  <c:v>2025/08/15 17.25.56.000</c:v>
                </c:pt>
                <c:pt idx="3957">
                  <c:v>2025/08/15 17.25.57.000</c:v>
                </c:pt>
                <c:pt idx="3958">
                  <c:v>2025/08/15 17.25.58.000</c:v>
                </c:pt>
                <c:pt idx="3959">
                  <c:v>2025/08/15 17.25.59.000</c:v>
                </c:pt>
                <c:pt idx="3960">
                  <c:v>2025/08/15 17.26.00.000</c:v>
                </c:pt>
                <c:pt idx="3961">
                  <c:v>2025/08/15 17.26.01.000</c:v>
                </c:pt>
                <c:pt idx="3962">
                  <c:v>2025/08/15 17.26.02.000</c:v>
                </c:pt>
                <c:pt idx="3963">
                  <c:v>2025/08/15 17.26.03.000</c:v>
                </c:pt>
                <c:pt idx="3964">
                  <c:v>2025/08/15 17.26.04.000</c:v>
                </c:pt>
                <c:pt idx="3965">
                  <c:v>2025/08/15 17.26.05.000</c:v>
                </c:pt>
                <c:pt idx="3966">
                  <c:v>2025/08/15 17.26.06.000</c:v>
                </c:pt>
                <c:pt idx="3967">
                  <c:v>2025/08/15 17.26.07.000</c:v>
                </c:pt>
                <c:pt idx="3968">
                  <c:v>2025/08/15 17.26.08.000</c:v>
                </c:pt>
                <c:pt idx="3969">
                  <c:v>2025/08/15 17.26.09.000</c:v>
                </c:pt>
                <c:pt idx="3970">
                  <c:v>2025/08/15 17.26.10.000</c:v>
                </c:pt>
                <c:pt idx="3971">
                  <c:v>2025/08/15 17.26.11.000</c:v>
                </c:pt>
                <c:pt idx="3972">
                  <c:v>2025/08/15 17.26.12.000</c:v>
                </c:pt>
                <c:pt idx="3973">
                  <c:v>2025/08/15 17.26.13.000</c:v>
                </c:pt>
                <c:pt idx="3974">
                  <c:v>2025/08/15 17.26.14.000</c:v>
                </c:pt>
                <c:pt idx="3975">
                  <c:v>2025/08/15 17.26.15.000</c:v>
                </c:pt>
                <c:pt idx="3976">
                  <c:v>2025/08/15 17.26.16.000</c:v>
                </c:pt>
                <c:pt idx="3977">
                  <c:v>2025/08/15 17.26.17.000</c:v>
                </c:pt>
                <c:pt idx="3978">
                  <c:v>2025/08/15 17.26.18.000</c:v>
                </c:pt>
                <c:pt idx="3979">
                  <c:v>2025/08/15 17.26.19.000</c:v>
                </c:pt>
                <c:pt idx="3980">
                  <c:v>2025/08/15 17.26.20.000</c:v>
                </c:pt>
                <c:pt idx="3981">
                  <c:v>2025/08/15 17.26.21.000</c:v>
                </c:pt>
                <c:pt idx="3982">
                  <c:v>2025/08/15 17.26.22.000</c:v>
                </c:pt>
                <c:pt idx="3983">
                  <c:v>2025/08/15 17.26.23.000</c:v>
                </c:pt>
                <c:pt idx="3984">
                  <c:v>2025/08/15 17.26.24.000</c:v>
                </c:pt>
                <c:pt idx="3985">
                  <c:v>2025/08/15 17.26.25.000</c:v>
                </c:pt>
                <c:pt idx="3986">
                  <c:v>2025/08/15 17.26.26.000</c:v>
                </c:pt>
                <c:pt idx="3987">
                  <c:v>2025/08/15 17.26.27.000</c:v>
                </c:pt>
                <c:pt idx="3988">
                  <c:v>2025/08/15 17.26.28.000</c:v>
                </c:pt>
                <c:pt idx="3989">
                  <c:v>2025/08/15 17.26.29.000</c:v>
                </c:pt>
                <c:pt idx="3990">
                  <c:v>2025/08/15 17.26.30.000</c:v>
                </c:pt>
                <c:pt idx="3991">
                  <c:v>2025/08/15 17.26.31.000</c:v>
                </c:pt>
                <c:pt idx="3992">
                  <c:v>2025/08/15 17.26.32.000</c:v>
                </c:pt>
                <c:pt idx="3993">
                  <c:v>2025/08/15 17.26.33.000</c:v>
                </c:pt>
                <c:pt idx="3994">
                  <c:v>2025/08/15 17.26.34.000</c:v>
                </c:pt>
                <c:pt idx="3995">
                  <c:v>2025/08/15 17.26.35.000</c:v>
                </c:pt>
                <c:pt idx="3996">
                  <c:v>2025/08/15 17.26.36.000</c:v>
                </c:pt>
                <c:pt idx="3997">
                  <c:v>2025/08/15 17.26.37.000</c:v>
                </c:pt>
                <c:pt idx="3998">
                  <c:v>2025/08/15 17.26.38.000</c:v>
                </c:pt>
                <c:pt idx="3999">
                  <c:v>2025/08/15 17.26.39.000</c:v>
                </c:pt>
                <c:pt idx="4000">
                  <c:v>2025/08/15 17.26.40.000</c:v>
                </c:pt>
                <c:pt idx="4001">
                  <c:v>2025/08/15 17.26.41.000</c:v>
                </c:pt>
                <c:pt idx="4002">
                  <c:v>2025/08/15 17.26.42.000</c:v>
                </c:pt>
                <c:pt idx="4003">
                  <c:v>2025/08/15 17.26.43.000</c:v>
                </c:pt>
                <c:pt idx="4004">
                  <c:v>2025/08/15 17.26.44.000</c:v>
                </c:pt>
                <c:pt idx="4005">
                  <c:v>2025/08/15 17.26.45.000</c:v>
                </c:pt>
                <c:pt idx="4006">
                  <c:v>2025/08/15 17.26.46.000</c:v>
                </c:pt>
                <c:pt idx="4007">
                  <c:v>2025/08/15 17.26.47.000</c:v>
                </c:pt>
                <c:pt idx="4008">
                  <c:v>2025/08/15 17.26.48.000</c:v>
                </c:pt>
                <c:pt idx="4009">
                  <c:v>2025/08/15 17.26.49.000</c:v>
                </c:pt>
                <c:pt idx="4010">
                  <c:v>2025/08/15 17.26.50.000</c:v>
                </c:pt>
                <c:pt idx="4011">
                  <c:v>2025/08/15 17.26.51.000</c:v>
                </c:pt>
                <c:pt idx="4012">
                  <c:v>2025/08/15 17.26.52.000</c:v>
                </c:pt>
                <c:pt idx="4013">
                  <c:v>2025/08/15 17.26.53.000</c:v>
                </c:pt>
                <c:pt idx="4014">
                  <c:v>2025/08/15 17.26.54.000</c:v>
                </c:pt>
                <c:pt idx="4015">
                  <c:v>2025/08/15 17.26.55.000</c:v>
                </c:pt>
                <c:pt idx="4016">
                  <c:v>2025/08/15 17.26.56.000</c:v>
                </c:pt>
                <c:pt idx="4017">
                  <c:v>2025/08/15 17.26.57.000</c:v>
                </c:pt>
                <c:pt idx="4018">
                  <c:v>2025/08/15 17.26.58.000</c:v>
                </c:pt>
                <c:pt idx="4019">
                  <c:v>2025/08/15 17.26.59.000</c:v>
                </c:pt>
                <c:pt idx="4020">
                  <c:v>2025/08/15 17.27.00.000</c:v>
                </c:pt>
                <c:pt idx="4021">
                  <c:v>2025/08/15 17.27.01.000</c:v>
                </c:pt>
                <c:pt idx="4022">
                  <c:v>2025/08/15 17.27.02.000</c:v>
                </c:pt>
                <c:pt idx="4023">
                  <c:v>2025/08/15 17.27.03.000</c:v>
                </c:pt>
                <c:pt idx="4024">
                  <c:v>2025/08/15 17.27.04.000</c:v>
                </c:pt>
                <c:pt idx="4025">
                  <c:v>2025/08/15 17.27.05.000</c:v>
                </c:pt>
                <c:pt idx="4026">
                  <c:v>2025/08/15 17.27.06.000</c:v>
                </c:pt>
                <c:pt idx="4027">
                  <c:v>2025/08/15 17.27.07.000</c:v>
                </c:pt>
                <c:pt idx="4028">
                  <c:v>2025/08/15 17.27.08.000</c:v>
                </c:pt>
                <c:pt idx="4029">
                  <c:v>2025/08/15 17.27.09.000</c:v>
                </c:pt>
                <c:pt idx="4030">
                  <c:v>2025/08/15 17.27.10.000</c:v>
                </c:pt>
                <c:pt idx="4031">
                  <c:v>2025/08/15 17.27.11.000</c:v>
                </c:pt>
                <c:pt idx="4032">
                  <c:v>2025/08/15 17.27.12.000</c:v>
                </c:pt>
                <c:pt idx="4033">
                  <c:v>2025/08/15 17.27.13.000</c:v>
                </c:pt>
                <c:pt idx="4034">
                  <c:v>2025/08/15 17.27.14.000</c:v>
                </c:pt>
                <c:pt idx="4035">
                  <c:v>2025/08/15 17.27.15.000</c:v>
                </c:pt>
                <c:pt idx="4036">
                  <c:v>2025/08/15 17.27.16.000</c:v>
                </c:pt>
                <c:pt idx="4037">
                  <c:v>2025/08/15 17.27.17.000</c:v>
                </c:pt>
                <c:pt idx="4038">
                  <c:v>2025/08/15 17.27.18.000</c:v>
                </c:pt>
                <c:pt idx="4039">
                  <c:v>2025/08/15 17.27.19.000</c:v>
                </c:pt>
                <c:pt idx="4040">
                  <c:v>2025/08/15 17.27.20.000</c:v>
                </c:pt>
                <c:pt idx="4041">
                  <c:v>2025/08/15 17.27.21.000</c:v>
                </c:pt>
                <c:pt idx="4042">
                  <c:v>2025/08/15 17.27.22.000</c:v>
                </c:pt>
                <c:pt idx="4043">
                  <c:v>2025/08/15 17.27.23.000</c:v>
                </c:pt>
                <c:pt idx="4044">
                  <c:v>2025/08/15 17.27.24.000</c:v>
                </c:pt>
                <c:pt idx="4045">
                  <c:v>2025/08/15 17.27.25.000</c:v>
                </c:pt>
                <c:pt idx="4046">
                  <c:v>2025/08/15 17.27.26.000</c:v>
                </c:pt>
                <c:pt idx="4047">
                  <c:v>2025/08/15 17.27.27.000</c:v>
                </c:pt>
                <c:pt idx="4048">
                  <c:v>2025/08/15 17.27.28.000</c:v>
                </c:pt>
                <c:pt idx="4049">
                  <c:v>2025/08/15 17.27.29.000</c:v>
                </c:pt>
                <c:pt idx="4050">
                  <c:v>2025/08/15 17.27.30.000</c:v>
                </c:pt>
                <c:pt idx="4051">
                  <c:v>2025/08/15 17.27.31.000</c:v>
                </c:pt>
                <c:pt idx="4052">
                  <c:v>2025/08/15 17.27.32.000</c:v>
                </c:pt>
                <c:pt idx="4053">
                  <c:v>2025/08/15 17.27.33.000</c:v>
                </c:pt>
                <c:pt idx="4054">
                  <c:v>2025/08/15 17.27.34.000</c:v>
                </c:pt>
                <c:pt idx="4055">
                  <c:v>2025/08/15 17.27.35.000</c:v>
                </c:pt>
                <c:pt idx="4056">
                  <c:v>2025/08/15 17.27.36.000</c:v>
                </c:pt>
                <c:pt idx="4057">
                  <c:v>2025/08/15 17.27.37.000</c:v>
                </c:pt>
                <c:pt idx="4058">
                  <c:v>2025/08/15 17.27.38.000</c:v>
                </c:pt>
                <c:pt idx="4059">
                  <c:v>2025/08/15 17.27.39.000</c:v>
                </c:pt>
                <c:pt idx="4060">
                  <c:v>2025/08/15 17.27.40.000</c:v>
                </c:pt>
                <c:pt idx="4061">
                  <c:v>2025/08/15 17.27.41.000</c:v>
                </c:pt>
                <c:pt idx="4062">
                  <c:v>2025/08/15 17.27.42.000</c:v>
                </c:pt>
                <c:pt idx="4063">
                  <c:v>2025/08/15 17.27.43.000</c:v>
                </c:pt>
                <c:pt idx="4064">
                  <c:v>2025/08/15 17.27.44.000</c:v>
                </c:pt>
                <c:pt idx="4065">
                  <c:v>2025/08/15 17.27.45.000</c:v>
                </c:pt>
                <c:pt idx="4066">
                  <c:v>2025/08/15 17.27.46.000</c:v>
                </c:pt>
                <c:pt idx="4067">
                  <c:v>2025/08/15 17.27.47.000</c:v>
                </c:pt>
                <c:pt idx="4068">
                  <c:v>2025/08/15 17.27.48.000</c:v>
                </c:pt>
                <c:pt idx="4069">
                  <c:v>2025/08/15 17.27.49.000</c:v>
                </c:pt>
                <c:pt idx="4070">
                  <c:v>2025/08/15 17.27.50.000</c:v>
                </c:pt>
                <c:pt idx="4071">
                  <c:v>2025/08/15 17.27.51.000</c:v>
                </c:pt>
                <c:pt idx="4072">
                  <c:v>2025/08/15 17.27.52.000</c:v>
                </c:pt>
                <c:pt idx="4073">
                  <c:v>2025/08/15 17.27.53.000</c:v>
                </c:pt>
                <c:pt idx="4074">
                  <c:v>2025/08/15 17.27.54.000</c:v>
                </c:pt>
                <c:pt idx="4075">
                  <c:v>2025/08/15 17.27.55.000</c:v>
                </c:pt>
                <c:pt idx="4076">
                  <c:v>2025/08/15 17.27.56.000</c:v>
                </c:pt>
                <c:pt idx="4077">
                  <c:v>2025/08/15 17.27.57.000</c:v>
                </c:pt>
                <c:pt idx="4078">
                  <c:v>2025/08/15 17.27.58.000</c:v>
                </c:pt>
                <c:pt idx="4079">
                  <c:v>2025/08/15 17.27.59.000</c:v>
                </c:pt>
                <c:pt idx="4080">
                  <c:v>2025/08/15 17.28.00.000</c:v>
                </c:pt>
                <c:pt idx="4081">
                  <c:v>2025/08/15 17.28.01.000</c:v>
                </c:pt>
                <c:pt idx="4082">
                  <c:v>2025/08/15 17.28.02.000</c:v>
                </c:pt>
                <c:pt idx="4083">
                  <c:v>2025/08/15 17.28.03.000</c:v>
                </c:pt>
                <c:pt idx="4084">
                  <c:v>2025/08/15 17.28.04.000</c:v>
                </c:pt>
                <c:pt idx="4085">
                  <c:v>2025/08/15 17.28.05.000</c:v>
                </c:pt>
                <c:pt idx="4086">
                  <c:v>2025/08/15 17.28.06.000</c:v>
                </c:pt>
                <c:pt idx="4087">
                  <c:v>2025/08/15 17.28.07.000</c:v>
                </c:pt>
                <c:pt idx="4088">
                  <c:v>2025/08/15 17.28.08.000</c:v>
                </c:pt>
                <c:pt idx="4089">
                  <c:v>2025/08/15 17.28.09.000</c:v>
                </c:pt>
                <c:pt idx="4090">
                  <c:v>2025/08/15 17.28.10.000</c:v>
                </c:pt>
                <c:pt idx="4091">
                  <c:v>2025/08/15 17.28.11.000</c:v>
                </c:pt>
                <c:pt idx="4092">
                  <c:v>2025/08/15 17.28.12.000</c:v>
                </c:pt>
                <c:pt idx="4093">
                  <c:v>2025/08/15 17.28.13.000</c:v>
                </c:pt>
                <c:pt idx="4094">
                  <c:v>2025/08/15 17.28.14.000</c:v>
                </c:pt>
                <c:pt idx="4095">
                  <c:v>2025/08/15 17.28.15.000</c:v>
                </c:pt>
                <c:pt idx="4096">
                  <c:v>2025/08/15 17.28.16.000</c:v>
                </c:pt>
                <c:pt idx="4097">
                  <c:v>2025/08/15 17.28.17.000</c:v>
                </c:pt>
                <c:pt idx="4098">
                  <c:v>2025/08/15 17.28.18.000</c:v>
                </c:pt>
                <c:pt idx="4099">
                  <c:v>2025/08/15 17.28.19.000</c:v>
                </c:pt>
                <c:pt idx="4100">
                  <c:v>2025/08/15 17.28.20.000</c:v>
                </c:pt>
                <c:pt idx="4101">
                  <c:v>2025/08/15 17.28.21.000</c:v>
                </c:pt>
                <c:pt idx="4102">
                  <c:v>2025/08/15 17.28.22.000</c:v>
                </c:pt>
                <c:pt idx="4103">
                  <c:v>2025/08/15 17.28.23.000</c:v>
                </c:pt>
                <c:pt idx="4104">
                  <c:v>2025/08/15 17.28.24.000</c:v>
                </c:pt>
                <c:pt idx="4105">
                  <c:v>2025/08/15 17.28.25.000</c:v>
                </c:pt>
                <c:pt idx="4106">
                  <c:v>2025/08/15 17.28.26.000</c:v>
                </c:pt>
                <c:pt idx="4107">
                  <c:v>2025/08/15 17.28.27.000</c:v>
                </c:pt>
                <c:pt idx="4108">
                  <c:v>2025/08/15 17.28.28.000</c:v>
                </c:pt>
                <c:pt idx="4109">
                  <c:v>2025/08/15 17.28.29.000</c:v>
                </c:pt>
                <c:pt idx="4110">
                  <c:v>2025/08/15 17.28.30.000</c:v>
                </c:pt>
                <c:pt idx="4111">
                  <c:v>2025/08/15 17.28.31.000</c:v>
                </c:pt>
                <c:pt idx="4112">
                  <c:v>2025/08/15 17.28.32.000</c:v>
                </c:pt>
                <c:pt idx="4113">
                  <c:v>2025/08/15 17.28.33.000</c:v>
                </c:pt>
                <c:pt idx="4114">
                  <c:v>2025/08/15 17.28.34.000</c:v>
                </c:pt>
                <c:pt idx="4115">
                  <c:v>2025/08/15 17.28.35.000</c:v>
                </c:pt>
                <c:pt idx="4116">
                  <c:v>2025/08/15 17.28.36.000</c:v>
                </c:pt>
                <c:pt idx="4117">
                  <c:v>2025/08/15 17.28.37.000</c:v>
                </c:pt>
                <c:pt idx="4118">
                  <c:v>2025/08/15 17.28.38.000</c:v>
                </c:pt>
                <c:pt idx="4119">
                  <c:v>2025/08/15 17.28.39.000</c:v>
                </c:pt>
                <c:pt idx="4120">
                  <c:v>2025/08/15 17.28.40.000</c:v>
                </c:pt>
                <c:pt idx="4121">
                  <c:v>2025/08/15 17.28.41.000</c:v>
                </c:pt>
                <c:pt idx="4122">
                  <c:v>2025/08/15 17.28.42.000</c:v>
                </c:pt>
                <c:pt idx="4123">
                  <c:v>2025/08/15 17.28.43.000</c:v>
                </c:pt>
                <c:pt idx="4124">
                  <c:v>2025/08/15 17.28.44.000</c:v>
                </c:pt>
                <c:pt idx="4125">
                  <c:v>2025/08/15 17.28.45.000</c:v>
                </c:pt>
                <c:pt idx="4126">
                  <c:v>2025/08/15 17.28.46.000</c:v>
                </c:pt>
                <c:pt idx="4127">
                  <c:v>2025/08/15 17.28.47.000</c:v>
                </c:pt>
                <c:pt idx="4128">
                  <c:v>2025/08/15 17.28.48.000</c:v>
                </c:pt>
                <c:pt idx="4129">
                  <c:v>2025/08/15 17.28.49.000</c:v>
                </c:pt>
                <c:pt idx="4130">
                  <c:v>2025/08/15 17.28.50.000</c:v>
                </c:pt>
                <c:pt idx="4131">
                  <c:v>2025/08/15 17.28.51.000</c:v>
                </c:pt>
                <c:pt idx="4132">
                  <c:v>2025/08/15 17.28.52.000</c:v>
                </c:pt>
                <c:pt idx="4133">
                  <c:v>2025/08/15 17.28.53.000</c:v>
                </c:pt>
                <c:pt idx="4134">
                  <c:v>2025/08/15 17.28.54.000</c:v>
                </c:pt>
                <c:pt idx="4135">
                  <c:v>2025/08/15 17.28.55.000</c:v>
                </c:pt>
                <c:pt idx="4136">
                  <c:v>2025/08/15 17.28.56.000</c:v>
                </c:pt>
                <c:pt idx="4137">
                  <c:v>2025/08/15 17.28.57.000</c:v>
                </c:pt>
                <c:pt idx="4138">
                  <c:v>2025/08/15 17.28.58.000</c:v>
                </c:pt>
                <c:pt idx="4139">
                  <c:v>2025/08/15 17.28.59.000</c:v>
                </c:pt>
                <c:pt idx="4140">
                  <c:v>2025/08/15 17.29.00.000</c:v>
                </c:pt>
                <c:pt idx="4141">
                  <c:v>2025/08/15 17.29.01.000</c:v>
                </c:pt>
                <c:pt idx="4142">
                  <c:v>2025/08/15 17.29.02.000</c:v>
                </c:pt>
                <c:pt idx="4143">
                  <c:v>2025/08/15 17.29.03.000</c:v>
                </c:pt>
                <c:pt idx="4144">
                  <c:v>2025/08/15 17.29.04.000</c:v>
                </c:pt>
                <c:pt idx="4145">
                  <c:v>2025/08/15 17.29.05.000</c:v>
                </c:pt>
                <c:pt idx="4146">
                  <c:v>2025/08/15 17.29.06.000</c:v>
                </c:pt>
                <c:pt idx="4147">
                  <c:v>2025/08/15 17.29.07.000</c:v>
                </c:pt>
                <c:pt idx="4148">
                  <c:v>2025/08/15 17.29.08.000</c:v>
                </c:pt>
                <c:pt idx="4149">
                  <c:v>2025/08/15 17.29.09.000</c:v>
                </c:pt>
                <c:pt idx="4150">
                  <c:v>2025/08/15 17.29.10.000</c:v>
                </c:pt>
                <c:pt idx="4151">
                  <c:v>2025/08/15 17.29.11.000</c:v>
                </c:pt>
                <c:pt idx="4152">
                  <c:v>2025/08/15 17.29.12.000</c:v>
                </c:pt>
                <c:pt idx="4153">
                  <c:v>2025/08/15 17.29.13.000</c:v>
                </c:pt>
                <c:pt idx="4154">
                  <c:v>2025/08/15 17.29.14.000</c:v>
                </c:pt>
                <c:pt idx="4155">
                  <c:v>2025/08/15 17.29.15.000</c:v>
                </c:pt>
                <c:pt idx="4156">
                  <c:v>2025/08/15 17.29.16.000</c:v>
                </c:pt>
                <c:pt idx="4157">
                  <c:v>2025/08/15 17.29.17.000</c:v>
                </c:pt>
                <c:pt idx="4158">
                  <c:v>2025/08/15 17.29.18.000</c:v>
                </c:pt>
                <c:pt idx="4159">
                  <c:v>2025/08/15 17.29.19.000</c:v>
                </c:pt>
                <c:pt idx="4160">
                  <c:v>2025/08/15 17.29.20.000</c:v>
                </c:pt>
                <c:pt idx="4161">
                  <c:v>2025/08/15 17.29.21.000</c:v>
                </c:pt>
                <c:pt idx="4162">
                  <c:v>2025/08/15 17.29.22.000</c:v>
                </c:pt>
                <c:pt idx="4163">
                  <c:v>2025/08/15 17.29.23.000</c:v>
                </c:pt>
                <c:pt idx="4164">
                  <c:v>2025/08/15 17.29.24.000</c:v>
                </c:pt>
                <c:pt idx="4165">
                  <c:v>2025/08/15 17.29.25.000</c:v>
                </c:pt>
                <c:pt idx="4166">
                  <c:v>2025/08/15 17.29.26.000</c:v>
                </c:pt>
                <c:pt idx="4167">
                  <c:v>2025/08/15 17.29.27.000</c:v>
                </c:pt>
                <c:pt idx="4168">
                  <c:v>2025/08/15 17.29.28.000</c:v>
                </c:pt>
                <c:pt idx="4169">
                  <c:v>2025/08/15 17.29.29.000</c:v>
                </c:pt>
                <c:pt idx="4170">
                  <c:v>2025/08/15 17.29.30.000</c:v>
                </c:pt>
                <c:pt idx="4171">
                  <c:v>2025/08/15 17.29.31.000</c:v>
                </c:pt>
                <c:pt idx="4172">
                  <c:v>2025/08/15 17.29.32.000</c:v>
                </c:pt>
                <c:pt idx="4173">
                  <c:v>2025/08/15 17.29.33.000</c:v>
                </c:pt>
                <c:pt idx="4174">
                  <c:v>2025/08/15 17.29.34.000</c:v>
                </c:pt>
                <c:pt idx="4175">
                  <c:v>2025/08/15 17.29.35.000</c:v>
                </c:pt>
                <c:pt idx="4176">
                  <c:v>2025/08/15 17.29.36.000</c:v>
                </c:pt>
                <c:pt idx="4177">
                  <c:v>2025/08/15 17.29.37.000</c:v>
                </c:pt>
                <c:pt idx="4178">
                  <c:v>2025/08/15 17.29.38.000</c:v>
                </c:pt>
                <c:pt idx="4179">
                  <c:v>2025/08/15 17.29.39.000</c:v>
                </c:pt>
                <c:pt idx="4180">
                  <c:v>2025/08/15 17.29.40.000</c:v>
                </c:pt>
                <c:pt idx="4181">
                  <c:v>2025/08/15 17.29.41.000</c:v>
                </c:pt>
                <c:pt idx="4182">
                  <c:v>2025/08/15 17.29.42.000</c:v>
                </c:pt>
                <c:pt idx="4183">
                  <c:v>2025/08/15 17.29.43.000</c:v>
                </c:pt>
                <c:pt idx="4184">
                  <c:v>2025/08/15 17.29.44.000</c:v>
                </c:pt>
                <c:pt idx="4185">
                  <c:v>2025/08/15 17.29.45.000</c:v>
                </c:pt>
                <c:pt idx="4186">
                  <c:v>2025/08/15 17.29.46.000</c:v>
                </c:pt>
                <c:pt idx="4187">
                  <c:v>2025/08/15 17.29.47.000</c:v>
                </c:pt>
                <c:pt idx="4188">
                  <c:v>2025/08/15 17.29.48.000</c:v>
                </c:pt>
                <c:pt idx="4189">
                  <c:v>2025/08/15 17.29.49.000</c:v>
                </c:pt>
                <c:pt idx="4190">
                  <c:v>2025/08/15 17.29.50.000</c:v>
                </c:pt>
                <c:pt idx="4191">
                  <c:v>2025/08/15 17.29.51.000</c:v>
                </c:pt>
                <c:pt idx="4192">
                  <c:v>2025/08/15 17.29.52.000</c:v>
                </c:pt>
                <c:pt idx="4193">
                  <c:v>2025/08/15 17.29.53.000</c:v>
                </c:pt>
                <c:pt idx="4194">
                  <c:v>2025/08/15 17.29.54.000</c:v>
                </c:pt>
                <c:pt idx="4195">
                  <c:v>2025/08/15 17.29.55.000</c:v>
                </c:pt>
                <c:pt idx="4196">
                  <c:v>2025/08/15 17.29.56.000</c:v>
                </c:pt>
                <c:pt idx="4197">
                  <c:v>2025/08/15 17.29.57.000</c:v>
                </c:pt>
                <c:pt idx="4198">
                  <c:v>2025/08/15 17.29.58.000</c:v>
                </c:pt>
                <c:pt idx="4199">
                  <c:v>2025/08/15 17.29.59.000</c:v>
                </c:pt>
                <c:pt idx="4200">
                  <c:v>2025/08/15 17.30.00.000</c:v>
                </c:pt>
                <c:pt idx="4201">
                  <c:v>2025/08/15 17.30.01.000</c:v>
                </c:pt>
                <c:pt idx="4202">
                  <c:v>2025/08/15 17.30.02.000</c:v>
                </c:pt>
                <c:pt idx="4203">
                  <c:v>2025/08/15 17.30.03.000</c:v>
                </c:pt>
                <c:pt idx="4204">
                  <c:v>2025/08/15 17.30.04.000</c:v>
                </c:pt>
                <c:pt idx="4205">
                  <c:v>2025/08/15 17.30.05.000</c:v>
                </c:pt>
                <c:pt idx="4206">
                  <c:v>2025/08/15 17.30.06.000</c:v>
                </c:pt>
                <c:pt idx="4207">
                  <c:v>2025/08/15 17.30.07.000</c:v>
                </c:pt>
                <c:pt idx="4208">
                  <c:v>2025/08/15 17.30.08.000</c:v>
                </c:pt>
                <c:pt idx="4209">
                  <c:v>2025/08/15 17.30.09.000</c:v>
                </c:pt>
                <c:pt idx="4210">
                  <c:v>2025/08/15 17.30.10.000</c:v>
                </c:pt>
                <c:pt idx="4211">
                  <c:v>2025/08/15 17.30.11.000</c:v>
                </c:pt>
                <c:pt idx="4212">
                  <c:v>2025/08/15 17.30.12.000</c:v>
                </c:pt>
                <c:pt idx="4213">
                  <c:v>2025/08/15 17.30.13.000</c:v>
                </c:pt>
                <c:pt idx="4214">
                  <c:v>2025/08/15 17.30.14.000</c:v>
                </c:pt>
                <c:pt idx="4215">
                  <c:v>2025/08/15 17.30.15.000</c:v>
                </c:pt>
                <c:pt idx="4216">
                  <c:v>2025/08/15 17.30.16.000</c:v>
                </c:pt>
                <c:pt idx="4217">
                  <c:v>2025/08/15 17.30.17.000</c:v>
                </c:pt>
                <c:pt idx="4218">
                  <c:v>2025/08/15 17.30.18.000</c:v>
                </c:pt>
                <c:pt idx="4219">
                  <c:v>2025/08/15 17.30.19.000</c:v>
                </c:pt>
                <c:pt idx="4220">
                  <c:v>2025/08/15 17.30.20.000</c:v>
                </c:pt>
                <c:pt idx="4221">
                  <c:v>2025/08/15 17.30.21.000</c:v>
                </c:pt>
                <c:pt idx="4222">
                  <c:v>2025/08/15 17.30.22.000</c:v>
                </c:pt>
                <c:pt idx="4223">
                  <c:v>2025/08/15 17.30.23.000</c:v>
                </c:pt>
                <c:pt idx="4224">
                  <c:v>2025/08/15 17.30.24.000</c:v>
                </c:pt>
                <c:pt idx="4225">
                  <c:v>2025/08/15 17.30.25.000</c:v>
                </c:pt>
                <c:pt idx="4226">
                  <c:v>2025/08/15 17.30.26.000</c:v>
                </c:pt>
                <c:pt idx="4227">
                  <c:v>2025/08/15 17.30.27.000</c:v>
                </c:pt>
                <c:pt idx="4228">
                  <c:v>2025/08/15 17.30.28.000</c:v>
                </c:pt>
                <c:pt idx="4229">
                  <c:v>2025/08/15 17.30.29.000</c:v>
                </c:pt>
                <c:pt idx="4230">
                  <c:v>2025/08/15 17.30.30.000</c:v>
                </c:pt>
                <c:pt idx="4231">
                  <c:v>2025/08/15 17.30.31.000</c:v>
                </c:pt>
                <c:pt idx="4232">
                  <c:v>2025/08/15 17.30.32.000</c:v>
                </c:pt>
                <c:pt idx="4233">
                  <c:v>2025/08/15 17.30.33.000</c:v>
                </c:pt>
                <c:pt idx="4234">
                  <c:v>2025/08/15 17.30.34.000</c:v>
                </c:pt>
                <c:pt idx="4235">
                  <c:v>2025/08/15 17.30.35.000</c:v>
                </c:pt>
                <c:pt idx="4236">
                  <c:v>2025/08/15 17.30.36.000</c:v>
                </c:pt>
                <c:pt idx="4237">
                  <c:v>2025/08/15 17.30.37.000</c:v>
                </c:pt>
                <c:pt idx="4238">
                  <c:v>2025/08/15 17.30.38.000</c:v>
                </c:pt>
                <c:pt idx="4239">
                  <c:v>2025/08/15 17.30.39.000</c:v>
                </c:pt>
                <c:pt idx="4240">
                  <c:v>2025/08/15 17.30.40.000</c:v>
                </c:pt>
                <c:pt idx="4241">
                  <c:v>2025/08/15 17.30.41.000</c:v>
                </c:pt>
                <c:pt idx="4242">
                  <c:v>2025/08/15 17.30.42.000</c:v>
                </c:pt>
                <c:pt idx="4243">
                  <c:v>2025/08/15 17.30.43.000</c:v>
                </c:pt>
                <c:pt idx="4244">
                  <c:v>2025/08/15 17.30.44.000</c:v>
                </c:pt>
                <c:pt idx="4245">
                  <c:v>2025/08/15 17.30.45.000</c:v>
                </c:pt>
                <c:pt idx="4246">
                  <c:v>2025/08/15 17.30.46.000</c:v>
                </c:pt>
                <c:pt idx="4247">
                  <c:v>2025/08/15 17.30.47.000</c:v>
                </c:pt>
                <c:pt idx="4248">
                  <c:v>2025/08/15 17.30.48.000</c:v>
                </c:pt>
                <c:pt idx="4249">
                  <c:v>2025/08/15 17.30.49.000</c:v>
                </c:pt>
                <c:pt idx="4250">
                  <c:v>2025/08/15 17.30.50.000</c:v>
                </c:pt>
                <c:pt idx="4251">
                  <c:v>2025/08/15 17.30.51.000</c:v>
                </c:pt>
                <c:pt idx="4252">
                  <c:v>2025/08/15 17.30.52.000</c:v>
                </c:pt>
                <c:pt idx="4253">
                  <c:v>2025/08/15 17.30.53.000</c:v>
                </c:pt>
                <c:pt idx="4254">
                  <c:v>2025/08/15 17.30.54.000</c:v>
                </c:pt>
                <c:pt idx="4255">
                  <c:v>2025/08/15 17.30.55.000</c:v>
                </c:pt>
                <c:pt idx="4256">
                  <c:v>2025/08/15 17.30.56.000</c:v>
                </c:pt>
                <c:pt idx="4257">
                  <c:v>2025/08/15 17.30.57.000</c:v>
                </c:pt>
                <c:pt idx="4258">
                  <c:v>2025/08/15 17.30.58.000</c:v>
                </c:pt>
                <c:pt idx="4259">
                  <c:v>2025/08/15 17.30.59.000</c:v>
                </c:pt>
                <c:pt idx="4260">
                  <c:v>2025/08/15 17.31.00.000</c:v>
                </c:pt>
                <c:pt idx="4261">
                  <c:v>2025/08/15 17.31.01.000</c:v>
                </c:pt>
                <c:pt idx="4262">
                  <c:v>2025/08/15 17.31.02.000</c:v>
                </c:pt>
                <c:pt idx="4263">
                  <c:v>2025/08/15 17.31.03.000</c:v>
                </c:pt>
                <c:pt idx="4264">
                  <c:v>2025/08/15 17.31.04.000</c:v>
                </c:pt>
                <c:pt idx="4265">
                  <c:v>2025/08/15 17.31.05.000</c:v>
                </c:pt>
                <c:pt idx="4266">
                  <c:v>2025/08/15 17.31.06.000</c:v>
                </c:pt>
                <c:pt idx="4267">
                  <c:v>2025/08/15 17.31.07.000</c:v>
                </c:pt>
                <c:pt idx="4268">
                  <c:v>2025/08/15 17.31.08.000</c:v>
                </c:pt>
                <c:pt idx="4269">
                  <c:v>2025/08/15 17.31.09.000</c:v>
                </c:pt>
                <c:pt idx="4270">
                  <c:v>2025/08/15 17.31.10.000</c:v>
                </c:pt>
                <c:pt idx="4271">
                  <c:v>2025/08/15 17.31.11.000</c:v>
                </c:pt>
                <c:pt idx="4272">
                  <c:v>2025/08/15 17.31.12.000</c:v>
                </c:pt>
                <c:pt idx="4273">
                  <c:v>2025/08/15 17.31.13.000</c:v>
                </c:pt>
                <c:pt idx="4274">
                  <c:v>2025/08/15 17.31.14.000</c:v>
                </c:pt>
                <c:pt idx="4275">
                  <c:v>2025/08/15 17.31.15.000</c:v>
                </c:pt>
                <c:pt idx="4276">
                  <c:v>2025/08/15 17.31.16.000</c:v>
                </c:pt>
                <c:pt idx="4277">
                  <c:v>2025/08/15 17.31.17.000</c:v>
                </c:pt>
                <c:pt idx="4278">
                  <c:v>2025/08/15 17.31.18.000</c:v>
                </c:pt>
                <c:pt idx="4279">
                  <c:v>2025/08/15 17.31.19.000</c:v>
                </c:pt>
                <c:pt idx="4280">
                  <c:v>2025/08/15 17.31.20.000</c:v>
                </c:pt>
                <c:pt idx="4281">
                  <c:v>2025/08/15 17.31.21.000</c:v>
                </c:pt>
                <c:pt idx="4282">
                  <c:v>2025/08/15 17.31.22.000</c:v>
                </c:pt>
                <c:pt idx="4283">
                  <c:v>2025/08/15 17.31.23.000</c:v>
                </c:pt>
                <c:pt idx="4284">
                  <c:v>2025/08/15 17.31.24.000</c:v>
                </c:pt>
                <c:pt idx="4285">
                  <c:v>2025/08/15 17.31.25.000</c:v>
                </c:pt>
                <c:pt idx="4286">
                  <c:v>2025/08/15 17.31.26.000</c:v>
                </c:pt>
                <c:pt idx="4287">
                  <c:v>2025/08/15 17.31.27.000</c:v>
                </c:pt>
                <c:pt idx="4288">
                  <c:v>2025/08/15 17.31.28.000</c:v>
                </c:pt>
                <c:pt idx="4289">
                  <c:v>2025/08/15 17.31.29.000</c:v>
                </c:pt>
                <c:pt idx="4290">
                  <c:v>2025/08/15 17.31.30.000</c:v>
                </c:pt>
                <c:pt idx="4291">
                  <c:v>2025/08/15 17.31.31.000</c:v>
                </c:pt>
                <c:pt idx="4292">
                  <c:v>2025/08/15 17.31.32.000</c:v>
                </c:pt>
                <c:pt idx="4293">
                  <c:v>2025/08/15 17.31.33.000</c:v>
                </c:pt>
                <c:pt idx="4294">
                  <c:v>2025/08/15 17.31.34.000</c:v>
                </c:pt>
                <c:pt idx="4295">
                  <c:v>2025/08/15 17.31.35.000</c:v>
                </c:pt>
                <c:pt idx="4296">
                  <c:v>2025/08/15 17.31.36.000</c:v>
                </c:pt>
                <c:pt idx="4297">
                  <c:v>2025/08/15 17.31.37.000</c:v>
                </c:pt>
                <c:pt idx="4298">
                  <c:v>2025/08/15 17.31.38.000</c:v>
                </c:pt>
                <c:pt idx="4299">
                  <c:v>2025/08/15 17.31.39.000</c:v>
                </c:pt>
                <c:pt idx="4300">
                  <c:v>2025/08/15 17.31.40.000</c:v>
                </c:pt>
                <c:pt idx="4301">
                  <c:v>2025/08/15 17.31.41.000</c:v>
                </c:pt>
                <c:pt idx="4302">
                  <c:v>2025/08/15 17.31.42.000</c:v>
                </c:pt>
                <c:pt idx="4303">
                  <c:v>2025/08/15 17.31.43.000</c:v>
                </c:pt>
                <c:pt idx="4304">
                  <c:v>2025/08/15 17.31.44.000</c:v>
                </c:pt>
                <c:pt idx="4305">
                  <c:v>2025/08/15 17.31.45.000</c:v>
                </c:pt>
                <c:pt idx="4306">
                  <c:v>2025/08/15 17.31.46.000</c:v>
                </c:pt>
                <c:pt idx="4307">
                  <c:v>2025/08/15 17.31.47.000</c:v>
                </c:pt>
                <c:pt idx="4308">
                  <c:v>2025/08/15 17.31.48.000</c:v>
                </c:pt>
                <c:pt idx="4309">
                  <c:v>2025/08/15 17.31.49.000</c:v>
                </c:pt>
                <c:pt idx="4310">
                  <c:v>2025/08/15 17.31.50.000</c:v>
                </c:pt>
                <c:pt idx="4311">
                  <c:v>2025/08/15 17.31.51.000</c:v>
                </c:pt>
                <c:pt idx="4312">
                  <c:v>2025/08/15 17.31.52.000</c:v>
                </c:pt>
                <c:pt idx="4313">
                  <c:v>2025/08/15 17.31.53.000</c:v>
                </c:pt>
                <c:pt idx="4314">
                  <c:v>2025/08/15 17.31.54.000</c:v>
                </c:pt>
                <c:pt idx="4315">
                  <c:v>2025/08/15 17.31.55.000</c:v>
                </c:pt>
                <c:pt idx="4316">
                  <c:v>2025/08/15 17.31.56.000</c:v>
                </c:pt>
                <c:pt idx="4317">
                  <c:v>2025/08/15 17.31.57.000</c:v>
                </c:pt>
                <c:pt idx="4318">
                  <c:v>2025/08/15 17.31.58.000</c:v>
                </c:pt>
                <c:pt idx="4319">
                  <c:v>2025/08/15 17.31.59.000</c:v>
                </c:pt>
                <c:pt idx="4320">
                  <c:v>2025/08/15 17.32.00.000</c:v>
                </c:pt>
                <c:pt idx="4321">
                  <c:v>2025/08/15 17.32.01.000</c:v>
                </c:pt>
                <c:pt idx="4322">
                  <c:v>2025/08/15 17.32.02.000</c:v>
                </c:pt>
                <c:pt idx="4323">
                  <c:v>2025/08/15 17.32.03.000</c:v>
                </c:pt>
                <c:pt idx="4324">
                  <c:v>2025/08/15 17.32.04.000</c:v>
                </c:pt>
                <c:pt idx="4325">
                  <c:v>2025/08/15 17.32.05.000</c:v>
                </c:pt>
                <c:pt idx="4326">
                  <c:v>2025/08/15 17.32.06.000</c:v>
                </c:pt>
                <c:pt idx="4327">
                  <c:v>2025/08/15 17.32.07.000</c:v>
                </c:pt>
                <c:pt idx="4328">
                  <c:v>2025/08/15 17.32.08.000</c:v>
                </c:pt>
                <c:pt idx="4329">
                  <c:v>2025/08/15 17.32.09.000</c:v>
                </c:pt>
                <c:pt idx="4330">
                  <c:v>2025/08/15 17.32.10.000</c:v>
                </c:pt>
                <c:pt idx="4331">
                  <c:v>2025/08/15 17.32.11.000</c:v>
                </c:pt>
                <c:pt idx="4332">
                  <c:v>2025/08/15 17.32.12.000</c:v>
                </c:pt>
                <c:pt idx="4333">
                  <c:v>2025/08/15 17.32.13.000</c:v>
                </c:pt>
                <c:pt idx="4334">
                  <c:v>2025/08/15 17.32.14.000</c:v>
                </c:pt>
                <c:pt idx="4335">
                  <c:v>2025/08/15 17.32.15.000</c:v>
                </c:pt>
                <c:pt idx="4336">
                  <c:v>2025/08/15 17.32.16.000</c:v>
                </c:pt>
                <c:pt idx="4337">
                  <c:v>2025/08/15 17.32.17.000</c:v>
                </c:pt>
                <c:pt idx="4338">
                  <c:v>2025/08/15 17.32.18.000</c:v>
                </c:pt>
                <c:pt idx="4339">
                  <c:v>2025/08/15 17.32.19.000</c:v>
                </c:pt>
                <c:pt idx="4340">
                  <c:v>2025/08/15 17.32.20.000</c:v>
                </c:pt>
                <c:pt idx="4341">
                  <c:v>2025/08/15 17.32.21.000</c:v>
                </c:pt>
                <c:pt idx="4342">
                  <c:v>2025/08/15 17.32.22.000</c:v>
                </c:pt>
                <c:pt idx="4343">
                  <c:v>2025/08/15 17.32.23.000</c:v>
                </c:pt>
                <c:pt idx="4344">
                  <c:v>2025/08/15 17.32.24.000</c:v>
                </c:pt>
                <c:pt idx="4345">
                  <c:v>2025/08/15 17.32.25.000</c:v>
                </c:pt>
                <c:pt idx="4346">
                  <c:v>2025/08/15 17.32.26.000</c:v>
                </c:pt>
                <c:pt idx="4347">
                  <c:v>2025/08/15 17.32.27.000</c:v>
                </c:pt>
                <c:pt idx="4348">
                  <c:v>2025/08/15 17.32.28.000</c:v>
                </c:pt>
                <c:pt idx="4349">
                  <c:v>2025/08/15 17.32.29.000</c:v>
                </c:pt>
                <c:pt idx="4350">
                  <c:v>2025/08/15 17.32.30.000</c:v>
                </c:pt>
                <c:pt idx="4351">
                  <c:v>2025/08/15 17.32.31.000</c:v>
                </c:pt>
                <c:pt idx="4352">
                  <c:v>2025/08/15 17.32.32.000</c:v>
                </c:pt>
                <c:pt idx="4353">
                  <c:v>2025/08/15 17.32.33.000</c:v>
                </c:pt>
                <c:pt idx="4354">
                  <c:v>2025/08/15 17.32.34.000</c:v>
                </c:pt>
                <c:pt idx="4355">
                  <c:v>2025/08/15 17.32.35.000</c:v>
                </c:pt>
                <c:pt idx="4356">
                  <c:v>2025/08/15 17.32.36.000</c:v>
                </c:pt>
                <c:pt idx="4357">
                  <c:v>2025/08/15 17.32.37.000</c:v>
                </c:pt>
                <c:pt idx="4358">
                  <c:v>2025/08/15 17.32.38.000</c:v>
                </c:pt>
                <c:pt idx="4359">
                  <c:v>2025/08/15 17.32.39.000</c:v>
                </c:pt>
                <c:pt idx="4360">
                  <c:v>2025/08/15 17.32.40.000</c:v>
                </c:pt>
                <c:pt idx="4361">
                  <c:v>2025/08/15 17.32.41.000</c:v>
                </c:pt>
                <c:pt idx="4362">
                  <c:v>2025/08/15 17.32.42.000</c:v>
                </c:pt>
                <c:pt idx="4363">
                  <c:v>2025/08/15 17.32.43.000</c:v>
                </c:pt>
                <c:pt idx="4364">
                  <c:v>2025/08/15 17.32.44.000</c:v>
                </c:pt>
                <c:pt idx="4365">
                  <c:v>2025/08/15 17.32.45.000</c:v>
                </c:pt>
                <c:pt idx="4366">
                  <c:v>2025/08/15 17.32.46.000</c:v>
                </c:pt>
                <c:pt idx="4367">
                  <c:v>2025/08/15 17.32.47.000</c:v>
                </c:pt>
                <c:pt idx="4368">
                  <c:v>2025/08/15 17.32.48.000</c:v>
                </c:pt>
                <c:pt idx="4369">
                  <c:v>2025/08/15 17.32.49.000</c:v>
                </c:pt>
                <c:pt idx="4370">
                  <c:v>2025/08/15 17.32.50.000</c:v>
                </c:pt>
                <c:pt idx="4371">
                  <c:v>2025/08/15 17.32.51.000</c:v>
                </c:pt>
                <c:pt idx="4372">
                  <c:v>2025/08/15 17.32.52.000</c:v>
                </c:pt>
                <c:pt idx="4373">
                  <c:v>2025/08/15 17.32.53.000</c:v>
                </c:pt>
                <c:pt idx="4374">
                  <c:v>2025/08/15 17.32.54.000</c:v>
                </c:pt>
                <c:pt idx="4375">
                  <c:v>2025/08/15 17.32.55.000</c:v>
                </c:pt>
                <c:pt idx="4376">
                  <c:v>2025/08/15 17.32.56.000</c:v>
                </c:pt>
                <c:pt idx="4377">
                  <c:v>2025/08/15 17.32.57.000</c:v>
                </c:pt>
                <c:pt idx="4378">
                  <c:v>2025/08/15 17.32.58.000</c:v>
                </c:pt>
                <c:pt idx="4379">
                  <c:v>2025/08/15 17.32.59.000</c:v>
                </c:pt>
                <c:pt idx="4380">
                  <c:v>2025/08/15 17.33.00.000</c:v>
                </c:pt>
                <c:pt idx="4381">
                  <c:v>2025/08/15 17.33.01.000</c:v>
                </c:pt>
                <c:pt idx="4382">
                  <c:v>2025/08/15 17.33.02.000</c:v>
                </c:pt>
                <c:pt idx="4383">
                  <c:v>2025/08/15 17.33.03.000</c:v>
                </c:pt>
                <c:pt idx="4384">
                  <c:v>2025/08/15 17.33.04.000</c:v>
                </c:pt>
                <c:pt idx="4385">
                  <c:v>2025/08/15 17.33.05.000</c:v>
                </c:pt>
                <c:pt idx="4386">
                  <c:v>2025/08/15 17.33.06.000</c:v>
                </c:pt>
                <c:pt idx="4387">
                  <c:v>2025/08/15 17.33.07.000</c:v>
                </c:pt>
                <c:pt idx="4388">
                  <c:v>2025/08/15 17.33.08.000</c:v>
                </c:pt>
                <c:pt idx="4389">
                  <c:v>2025/08/15 17.33.09.000</c:v>
                </c:pt>
                <c:pt idx="4390">
                  <c:v>2025/08/15 17.33.10.000</c:v>
                </c:pt>
                <c:pt idx="4391">
                  <c:v>2025/08/15 17.33.11.000</c:v>
                </c:pt>
                <c:pt idx="4392">
                  <c:v>2025/08/15 17.33.12.000</c:v>
                </c:pt>
                <c:pt idx="4393">
                  <c:v>2025/08/15 17.33.13.000</c:v>
                </c:pt>
                <c:pt idx="4394">
                  <c:v>2025/08/15 17.33.14.000</c:v>
                </c:pt>
                <c:pt idx="4395">
                  <c:v>2025/08/15 17.33.15.000</c:v>
                </c:pt>
                <c:pt idx="4396">
                  <c:v>2025/08/15 17.33.16.000</c:v>
                </c:pt>
                <c:pt idx="4397">
                  <c:v>2025/08/15 17.33.17.000</c:v>
                </c:pt>
                <c:pt idx="4398">
                  <c:v>2025/08/15 17.33.18.000</c:v>
                </c:pt>
                <c:pt idx="4399">
                  <c:v>2025/08/15 17.33.19.000</c:v>
                </c:pt>
                <c:pt idx="4400">
                  <c:v>2025/08/15 17.33.20.000</c:v>
                </c:pt>
                <c:pt idx="4401">
                  <c:v>2025/08/15 17.33.21.000</c:v>
                </c:pt>
                <c:pt idx="4402">
                  <c:v>2025/08/15 17.33.22.000</c:v>
                </c:pt>
                <c:pt idx="4403">
                  <c:v>2025/08/15 17.33.23.000</c:v>
                </c:pt>
                <c:pt idx="4404">
                  <c:v>2025/08/15 17.33.24.000</c:v>
                </c:pt>
                <c:pt idx="4405">
                  <c:v>2025/08/15 17.33.25.000</c:v>
                </c:pt>
                <c:pt idx="4406">
                  <c:v>2025/08/15 17.33.26.000</c:v>
                </c:pt>
                <c:pt idx="4407">
                  <c:v>2025/08/15 17.33.27.000</c:v>
                </c:pt>
                <c:pt idx="4408">
                  <c:v>2025/08/15 17.33.28.000</c:v>
                </c:pt>
                <c:pt idx="4409">
                  <c:v>2025/08/15 17.33.29.000</c:v>
                </c:pt>
                <c:pt idx="4410">
                  <c:v>2025/08/15 17.33.30.000</c:v>
                </c:pt>
                <c:pt idx="4411">
                  <c:v>2025/08/15 17.33.31.000</c:v>
                </c:pt>
                <c:pt idx="4412">
                  <c:v>2025/08/15 17.33.32.000</c:v>
                </c:pt>
                <c:pt idx="4413">
                  <c:v>2025/08/15 17.33.33.000</c:v>
                </c:pt>
                <c:pt idx="4414">
                  <c:v>2025/08/15 17.33.34.000</c:v>
                </c:pt>
                <c:pt idx="4415">
                  <c:v>2025/08/15 17.33.35.000</c:v>
                </c:pt>
                <c:pt idx="4416">
                  <c:v>2025/08/15 17.33.36.000</c:v>
                </c:pt>
                <c:pt idx="4417">
                  <c:v>2025/08/15 17.33.37.000</c:v>
                </c:pt>
                <c:pt idx="4418">
                  <c:v>2025/08/15 17.33.38.000</c:v>
                </c:pt>
                <c:pt idx="4419">
                  <c:v>2025/08/15 17.33.39.000</c:v>
                </c:pt>
                <c:pt idx="4420">
                  <c:v>2025/08/15 17.33.40.000</c:v>
                </c:pt>
                <c:pt idx="4421">
                  <c:v>2025/08/15 17.33.41.000</c:v>
                </c:pt>
                <c:pt idx="4422">
                  <c:v>2025/08/15 17.33.42.000</c:v>
                </c:pt>
                <c:pt idx="4423">
                  <c:v>2025/08/15 17.33.43.000</c:v>
                </c:pt>
                <c:pt idx="4424">
                  <c:v>2025/08/15 17.33.44.000</c:v>
                </c:pt>
                <c:pt idx="4425">
                  <c:v>2025/08/15 17.33.45.000</c:v>
                </c:pt>
                <c:pt idx="4426">
                  <c:v>2025/08/15 17.33.46.000</c:v>
                </c:pt>
                <c:pt idx="4427">
                  <c:v>2025/08/15 17.33.47.000</c:v>
                </c:pt>
                <c:pt idx="4428">
                  <c:v>2025/08/15 17.33.48.000</c:v>
                </c:pt>
                <c:pt idx="4429">
                  <c:v>2025/08/15 17.33.49.000</c:v>
                </c:pt>
                <c:pt idx="4430">
                  <c:v>2025/08/15 17.33.50.000</c:v>
                </c:pt>
                <c:pt idx="4431">
                  <c:v>2025/08/15 17.33.51.000</c:v>
                </c:pt>
                <c:pt idx="4432">
                  <c:v>2025/08/15 17.33.52.000</c:v>
                </c:pt>
                <c:pt idx="4433">
                  <c:v>2025/08/15 17.33.53.000</c:v>
                </c:pt>
                <c:pt idx="4434">
                  <c:v>2025/08/15 17.33.54.000</c:v>
                </c:pt>
                <c:pt idx="4435">
                  <c:v>2025/08/15 17.33.55.000</c:v>
                </c:pt>
                <c:pt idx="4436">
                  <c:v>2025/08/15 17.33.56.000</c:v>
                </c:pt>
                <c:pt idx="4437">
                  <c:v>2025/08/15 17.33.57.000</c:v>
                </c:pt>
                <c:pt idx="4438">
                  <c:v>2025/08/15 17.33.58.000</c:v>
                </c:pt>
                <c:pt idx="4439">
                  <c:v>2025/08/15 17.33.59.000</c:v>
                </c:pt>
                <c:pt idx="4440">
                  <c:v>2025/08/15 17.34.00.000</c:v>
                </c:pt>
                <c:pt idx="4441">
                  <c:v>2025/08/15 17.34.01.000</c:v>
                </c:pt>
                <c:pt idx="4442">
                  <c:v>2025/08/15 17.34.02.000</c:v>
                </c:pt>
                <c:pt idx="4443">
                  <c:v>2025/08/15 17.34.03.000</c:v>
                </c:pt>
                <c:pt idx="4444">
                  <c:v>2025/08/15 17.34.04.000</c:v>
                </c:pt>
                <c:pt idx="4445">
                  <c:v>2025/08/15 17.34.05.000</c:v>
                </c:pt>
                <c:pt idx="4446">
                  <c:v>2025/08/15 17.34.06.000</c:v>
                </c:pt>
                <c:pt idx="4447">
                  <c:v>2025/08/15 17.34.07.000</c:v>
                </c:pt>
                <c:pt idx="4448">
                  <c:v>2025/08/15 17.34.08.000</c:v>
                </c:pt>
                <c:pt idx="4449">
                  <c:v>2025/08/15 17.34.09.000</c:v>
                </c:pt>
                <c:pt idx="4450">
                  <c:v>2025/08/15 17.34.10.000</c:v>
                </c:pt>
                <c:pt idx="4451">
                  <c:v>2025/08/15 17.34.11.000</c:v>
                </c:pt>
                <c:pt idx="4452">
                  <c:v>2025/08/15 17.34.12.000</c:v>
                </c:pt>
                <c:pt idx="4453">
                  <c:v>2025/08/15 17.34.13.000</c:v>
                </c:pt>
                <c:pt idx="4454">
                  <c:v>2025/08/15 17.34.14.000</c:v>
                </c:pt>
                <c:pt idx="4455">
                  <c:v>2025/08/15 17.34.15.000</c:v>
                </c:pt>
                <c:pt idx="4456">
                  <c:v>2025/08/15 17.34.16.000</c:v>
                </c:pt>
                <c:pt idx="4457">
                  <c:v>2025/08/15 17.34.17.000</c:v>
                </c:pt>
                <c:pt idx="4458">
                  <c:v>2025/08/15 17.34.18.000</c:v>
                </c:pt>
                <c:pt idx="4459">
                  <c:v>2025/08/15 17.34.19.000</c:v>
                </c:pt>
                <c:pt idx="4460">
                  <c:v>2025/08/15 17.34.20.000</c:v>
                </c:pt>
                <c:pt idx="4461">
                  <c:v>2025/08/15 17.34.21.000</c:v>
                </c:pt>
                <c:pt idx="4462">
                  <c:v>2025/08/15 17.34.22.000</c:v>
                </c:pt>
                <c:pt idx="4463">
                  <c:v>2025/08/15 17.34.23.000</c:v>
                </c:pt>
                <c:pt idx="4464">
                  <c:v>2025/08/15 17.34.24.000</c:v>
                </c:pt>
                <c:pt idx="4465">
                  <c:v>2025/08/15 17.34.25.000</c:v>
                </c:pt>
                <c:pt idx="4466">
                  <c:v>2025/08/15 17.34.26.000</c:v>
                </c:pt>
                <c:pt idx="4467">
                  <c:v>2025/08/15 17.34.27.000</c:v>
                </c:pt>
                <c:pt idx="4468">
                  <c:v>2025/08/15 17.34.28.000</c:v>
                </c:pt>
                <c:pt idx="4469">
                  <c:v>2025/08/15 17.34.29.000</c:v>
                </c:pt>
                <c:pt idx="4470">
                  <c:v>2025/08/15 17.34.30.000</c:v>
                </c:pt>
                <c:pt idx="4471">
                  <c:v>2025/08/15 17.34.31.000</c:v>
                </c:pt>
                <c:pt idx="4472">
                  <c:v>2025/08/15 17.34.32.000</c:v>
                </c:pt>
                <c:pt idx="4473">
                  <c:v>2025/08/15 17.34.33.000</c:v>
                </c:pt>
                <c:pt idx="4474">
                  <c:v>2025/08/15 17.34.34.000</c:v>
                </c:pt>
                <c:pt idx="4475">
                  <c:v>2025/08/15 17.34.35.000</c:v>
                </c:pt>
                <c:pt idx="4476">
                  <c:v>2025/08/15 17.34.36.000</c:v>
                </c:pt>
                <c:pt idx="4477">
                  <c:v>2025/08/15 17.34.37.000</c:v>
                </c:pt>
                <c:pt idx="4478">
                  <c:v>2025/08/15 17.34.38.000</c:v>
                </c:pt>
                <c:pt idx="4479">
                  <c:v>2025/08/15 17.34.39.000</c:v>
                </c:pt>
                <c:pt idx="4480">
                  <c:v>2025/08/15 17.34.40.000</c:v>
                </c:pt>
                <c:pt idx="4481">
                  <c:v>2025/08/15 17.34.41.000</c:v>
                </c:pt>
                <c:pt idx="4482">
                  <c:v>2025/08/15 17.34.42.000</c:v>
                </c:pt>
                <c:pt idx="4483">
                  <c:v>2025/08/15 17.34.43.000</c:v>
                </c:pt>
                <c:pt idx="4484">
                  <c:v>2025/08/15 17.34.44.000</c:v>
                </c:pt>
                <c:pt idx="4485">
                  <c:v>2025/08/15 17.34.45.000</c:v>
                </c:pt>
                <c:pt idx="4486">
                  <c:v>2025/08/15 17.34.46.000</c:v>
                </c:pt>
                <c:pt idx="4487">
                  <c:v>2025/08/15 17.34.47.000</c:v>
                </c:pt>
                <c:pt idx="4488">
                  <c:v>2025/08/15 17.34.48.000</c:v>
                </c:pt>
                <c:pt idx="4489">
                  <c:v>2025/08/15 17.34.49.000</c:v>
                </c:pt>
                <c:pt idx="4490">
                  <c:v>2025/08/15 17.34.50.000</c:v>
                </c:pt>
                <c:pt idx="4491">
                  <c:v>2025/08/15 17.34.51.000</c:v>
                </c:pt>
                <c:pt idx="4492">
                  <c:v>2025/08/15 17.34.52.000</c:v>
                </c:pt>
                <c:pt idx="4493">
                  <c:v>2025/08/15 17.34.53.000</c:v>
                </c:pt>
                <c:pt idx="4494">
                  <c:v>2025/08/15 17.34.54.000</c:v>
                </c:pt>
                <c:pt idx="4495">
                  <c:v>2025/08/15 17.34.55.000</c:v>
                </c:pt>
                <c:pt idx="4496">
                  <c:v>2025/08/15 17.34.56.000</c:v>
                </c:pt>
                <c:pt idx="4497">
                  <c:v>2025/08/15 17.34.57.000</c:v>
                </c:pt>
                <c:pt idx="4498">
                  <c:v>2025/08/15 17.34.58.000</c:v>
                </c:pt>
                <c:pt idx="4499">
                  <c:v>2025/08/15 17.34.59.000</c:v>
                </c:pt>
                <c:pt idx="4500">
                  <c:v>2025/08/15 17.35.00.000</c:v>
                </c:pt>
                <c:pt idx="4501">
                  <c:v>2025/08/15 17.35.01.000</c:v>
                </c:pt>
                <c:pt idx="4502">
                  <c:v>2025/08/15 17.35.02.000</c:v>
                </c:pt>
                <c:pt idx="4503">
                  <c:v>2025/08/15 17.35.03.000</c:v>
                </c:pt>
                <c:pt idx="4504">
                  <c:v>2025/08/15 17.35.04.000</c:v>
                </c:pt>
                <c:pt idx="4505">
                  <c:v>2025/08/15 17.35.05.000</c:v>
                </c:pt>
                <c:pt idx="4506">
                  <c:v>2025/08/15 17.35.06.000</c:v>
                </c:pt>
                <c:pt idx="4507">
                  <c:v>2025/08/15 17.35.07.000</c:v>
                </c:pt>
                <c:pt idx="4508">
                  <c:v>2025/08/15 17.35.08.000</c:v>
                </c:pt>
                <c:pt idx="4509">
                  <c:v>2025/08/15 17.35.09.000</c:v>
                </c:pt>
                <c:pt idx="4510">
                  <c:v>2025/08/15 17.35.10.000</c:v>
                </c:pt>
                <c:pt idx="4511">
                  <c:v>2025/08/15 17.35.11.000</c:v>
                </c:pt>
                <c:pt idx="4512">
                  <c:v>2025/08/15 17.35.12.000</c:v>
                </c:pt>
                <c:pt idx="4513">
                  <c:v>2025/08/15 17.35.13.000</c:v>
                </c:pt>
                <c:pt idx="4514">
                  <c:v>2025/08/15 17.35.14.000</c:v>
                </c:pt>
                <c:pt idx="4515">
                  <c:v>2025/08/15 17.35.15.000</c:v>
                </c:pt>
                <c:pt idx="4516">
                  <c:v>2025/08/15 17.35.16.000</c:v>
                </c:pt>
                <c:pt idx="4517">
                  <c:v>2025/08/15 17.35.17.000</c:v>
                </c:pt>
                <c:pt idx="4518">
                  <c:v>2025/08/15 17.35.18.000</c:v>
                </c:pt>
                <c:pt idx="4519">
                  <c:v>2025/08/15 17.35.19.000</c:v>
                </c:pt>
                <c:pt idx="4520">
                  <c:v>2025/08/15 17.35.20.000</c:v>
                </c:pt>
                <c:pt idx="4521">
                  <c:v>2025/08/15 17.35.21.000</c:v>
                </c:pt>
                <c:pt idx="4522">
                  <c:v>2025/08/15 17.35.22.000</c:v>
                </c:pt>
                <c:pt idx="4523">
                  <c:v>2025/08/15 17.35.23.000</c:v>
                </c:pt>
                <c:pt idx="4524">
                  <c:v>2025/08/15 17.35.24.000</c:v>
                </c:pt>
                <c:pt idx="4525">
                  <c:v>2025/08/15 17.35.25.000</c:v>
                </c:pt>
                <c:pt idx="4526">
                  <c:v>2025/08/15 17.35.26.000</c:v>
                </c:pt>
                <c:pt idx="4527">
                  <c:v>2025/08/15 17.35.27.000</c:v>
                </c:pt>
                <c:pt idx="4528">
                  <c:v>2025/08/15 17.35.28.000</c:v>
                </c:pt>
                <c:pt idx="4529">
                  <c:v>2025/08/15 17.35.29.000</c:v>
                </c:pt>
                <c:pt idx="4530">
                  <c:v>2025/08/15 17.35.30.000</c:v>
                </c:pt>
                <c:pt idx="4531">
                  <c:v>2025/08/15 17.35.31.000</c:v>
                </c:pt>
                <c:pt idx="4532">
                  <c:v>2025/08/15 17.35.32.000</c:v>
                </c:pt>
                <c:pt idx="4533">
                  <c:v>2025/08/15 17.35.33.000</c:v>
                </c:pt>
                <c:pt idx="4534">
                  <c:v>2025/08/15 17.35.34.000</c:v>
                </c:pt>
                <c:pt idx="4535">
                  <c:v>2025/08/15 17.35.35.000</c:v>
                </c:pt>
                <c:pt idx="4536">
                  <c:v>2025/08/15 17.35.36.000</c:v>
                </c:pt>
                <c:pt idx="4537">
                  <c:v>2025/08/15 17.35.37.000</c:v>
                </c:pt>
                <c:pt idx="4538">
                  <c:v>2025/08/15 17.35.38.000</c:v>
                </c:pt>
                <c:pt idx="4539">
                  <c:v>2025/08/15 17.35.39.000</c:v>
                </c:pt>
                <c:pt idx="4540">
                  <c:v>2025/08/15 17.35.40.000</c:v>
                </c:pt>
                <c:pt idx="4541">
                  <c:v>2025/08/15 17.35.41.000</c:v>
                </c:pt>
                <c:pt idx="4542">
                  <c:v>2025/08/15 17.35.42.000</c:v>
                </c:pt>
                <c:pt idx="4543">
                  <c:v>2025/08/15 17.35.43.000</c:v>
                </c:pt>
                <c:pt idx="4544">
                  <c:v>2025/08/15 17.35.44.000</c:v>
                </c:pt>
                <c:pt idx="4545">
                  <c:v>2025/08/15 17.35.45.000</c:v>
                </c:pt>
                <c:pt idx="4546">
                  <c:v>2025/08/15 17.35.46.000</c:v>
                </c:pt>
                <c:pt idx="4547">
                  <c:v>2025/08/15 17.35.47.000</c:v>
                </c:pt>
                <c:pt idx="4548">
                  <c:v>2025/08/15 17.35.48.000</c:v>
                </c:pt>
                <c:pt idx="4549">
                  <c:v>2025/08/15 17.35.49.000</c:v>
                </c:pt>
                <c:pt idx="4550">
                  <c:v>2025/08/15 17.35.50.000</c:v>
                </c:pt>
                <c:pt idx="4551">
                  <c:v>2025/08/15 17.35.51.000</c:v>
                </c:pt>
                <c:pt idx="4552">
                  <c:v>2025/08/15 17.35.52.000</c:v>
                </c:pt>
                <c:pt idx="4553">
                  <c:v>2025/08/15 17.35.53.000</c:v>
                </c:pt>
                <c:pt idx="4554">
                  <c:v>2025/08/15 17.35.54.000</c:v>
                </c:pt>
                <c:pt idx="4555">
                  <c:v>2025/08/15 17.35.55.000</c:v>
                </c:pt>
                <c:pt idx="4556">
                  <c:v>2025/08/15 17.35.56.000</c:v>
                </c:pt>
                <c:pt idx="4557">
                  <c:v>2025/08/15 17.35.57.000</c:v>
                </c:pt>
                <c:pt idx="4558">
                  <c:v>2025/08/15 17.35.58.000</c:v>
                </c:pt>
                <c:pt idx="4559">
                  <c:v>2025/08/15 17.35.59.000</c:v>
                </c:pt>
                <c:pt idx="4560">
                  <c:v>2025/08/15 17.36.00.000</c:v>
                </c:pt>
                <c:pt idx="4561">
                  <c:v>2025/08/15 17.36.01.000</c:v>
                </c:pt>
                <c:pt idx="4562">
                  <c:v>2025/08/15 17.36.02.000</c:v>
                </c:pt>
                <c:pt idx="4563">
                  <c:v>2025/08/15 17.36.03.000</c:v>
                </c:pt>
                <c:pt idx="4564">
                  <c:v>2025/08/15 17.36.04.000</c:v>
                </c:pt>
                <c:pt idx="4565">
                  <c:v>2025/08/15 17.36.05.000</c:v>
                </c:pt>
                <c:pt idx="4566">
                  <c:v>2025/08/15 17.36.06.000</c:v>
                </c:pt>
                <c:pt idx="4567">
                  <c:v>2025/08/15 17.36.07.000</c:v>
                </c:pt>
                <c:pt idx="4568">
                  <c:v>2025/08/15 17.36.08.000</c:v>
                </c:pt>
                <c:pt idx="4569">
                  <c:v>2025/08/15 17.36.09.000</c:v>
                </c:pt>
                <c:pt idx="4570">
                  <c:v>2025/08/15 17.36.10.000</c:v>
                </c:pt>
                <c:pt idx="4571">
                  <c:v>2025/08/15 17.36.11.000</c:v>
                </c:pt>
                <c:pt idx="4572">
                  <c:v>2025/08/15 17.36.12.000</c:v>
                </c:pt>
                <c:pt idx="4573">
                  <c:v>2025/08/15 17.36.13.000</c:v>
                </c:pt>
                <c:pt idx="4574">
                  <c:v>2025/08/15 17.36.14.000</c:v>
                </c:pt>
                <c:pt idx="4575">
                  <c:v>2025/08/15 17.36.15.000</c:v>
                </c:pt>
                <c:pt idx="4576">
                  <c:v>2025/08/15 17.36.16.000</c:v>
                </c:pt>
                <c:pt idx="4577">
                  <c:v>2025/08/15 17.36.17.000</c:v>
                </c:pt>
                <c:pt idx="4578">
                  <c:v>2025/08/15 17.36.18.000</c:v>
                </c:pt>
                <c:pt idx="4579">
                  <c:v>2025/08/15 17.36.19.000</c:v>
                </c:pt>
                <c:pt idx="4580">
                  <c:v>2025/08/15 17.36.20.000</c:v>
                </c:pt>
                <c:pt idx="4581">
                  <c:v>2025/08/15 17.36.21.000</c:v>
                </c:pt>
                <c:pt idx="4582">
                  <c:v>2025/08/15 17.36.22.000</c:v>
                </c:pt>
                <c:pt idx="4583">
                  <c:v>2025/08/15 17.36.23.000</c:v>
                </c:pt>
                <c:pt idx="4584">
                  <c:v>2025/08/15 17.36.24.000</c:v>
                </c:pt>
                <c:pt idx="4585">
                  <c:v>2025/08/15 17.36.25.000</c:v>
                </c:pt>
                <c:pt idx="4586">
                  <c:v>2025/08/15 17.36.26.000</c:v>
                </c:pt>
                <c:pt idx="4587">
                  <c:v>2025/08/15 17.36.27.000</c:v>
                </c:pt>
                <c:pt idx="4588">
                  <c:v>2025/08/15 17.36.28.000</c:v>
                </c:pt>
                <c:pt idx="4589">
                  <c:v>2025/08/15 17.36.29.000</c:v>
                </c:pt>
                <c:pt idx="4590">
                  <c:v>2025/08/15 17.36.30.000</c:v>
                </c:pt>
                <c:pt idx="4591">
                  <c:v>2025/08/15 17.36.31.000</c:v>
                </c:pt>
                <c:pt idx="4592">
                  <c:v>2025/08/15 17.36.32.000</c:v>
                </c:pt>
                <c:pt idx="4593">
                  <c:v>2025/08/15 17.36.33.000</c:v>
                </c:pt>
                <c:pt idx="4594">
                  <c:v>2025/08/15 17.36.34.000</c:v>
                </c:pt>
                <c:pt idx="4595">
                  <c:v>2025/08/15 17.36.35.000</c:v>
                </c:pt>
                <c:pt idx="4596">
                  <c:v>2025/08/15 17.36.36.000</c:v>
                </c:pt>
                <c:pt idx="4597">
                  <c:v>2025/08/15 17.36.37.000</c:v>
                </c:pt>
                <c:pt idx="4598">
                  <c:v>2025/08/15 17.36.38.000</c:v>
                </c:pt>
                <c:pt idx="4599">
                  <c:v>2025/08/15 17.36.39.000</c:v>
                </c:pt>
                <c:pt idx="4600">
                  <c:v>2025/08/15 17.36.40.000</c:v>
                </c:pt>
                <c:pt idx="4601">
                  <c:v>2025/08/15 17.36.41.000</c:v>
                </c:pt>
                <c:pt idx="4602">
                  <c:v>2025/08/15 17.36.42.000</c:v>
                </c:pt>
                <c:pt idx="4603">
                  <c:v>2025/08/15 17.36.43.000</c:v>
                </c:pt>
                <c:pt idx="4604">
                  <c:v>2025/08/15 17.36.44.000</c:v>
                </c:pt>
                <c:pt idx="4605">
                  <c:v>2025/08/15 17.36.45.000</c:v>
                </c:pt>
                <c:pt idx="4606">
                  <c:v>2025/08/15 17.36.46.000</c:v>
                </c:pt>
                <c:pt idx="4607">
                  <c:v>2025/08/15 17.36.47.000</c:v>
                </c:pt>
                <c:pt idx="4608">
                  <c:v>2025/08/15 17.36.48.000</c:v>
                </c:pt>
                <c:pt idx="4609">
                  <c:v>2025/08/15 17.36.49.000</c:v>
                </c:pt>
                <c:pt idx="4610">
                  <c:v>2025/08/15 17.36.50.000</c:v>
                </c:pt>
                <c:pt idx="4611">
                  <c:v>2025/08/15 17.36.51.000</c:v>
                </c:pt>
                <c:pt idx="4612">
                  <c:v>2025/08/15 17.36.52.000</c:v>
                </c:pt>
                <c:pt idx="4613">
                  <c:v>2025/08/15 17.36.53.000</c:v>
                </c:pt>
                <c:pt idx="4614">
                  <c:v>2025/08/15 17.36.54.000</c:v>
                </c:pt>
                <c:pt idx="4615">
                  <c:v>2025/08/15 17.36.55.000</c:v>
                </c:pt>
                <c:pt idx="4616">
                  <c:v>2025/08/15 17.36.56.000</c:v>
                </c:pt>
                <c:pt idx="4617">
                  <c:v>2025/08/15 17.36.57.000</c:v>
                </c:pt>
                <c:pt idx="4618">
                  <c:v>2025/08/15 17.36.58.000</c:v>
                </c:pt>
                <c:pt idx="4619">
                  <c:v>2025/08/15 17.36.59.000</c:v>
                </c:pt>
                <c:pt idx="4620">
                  <c:v>2025/08/15 17.37.00.000</c:v>
                </c:pt>
                <c:pt idx="4621">
                  <c:v>2025/08/15 17.37.01.000</c:v>
                </c:pt>
                <c:pt idx="4622">
                  <c:v>2025/08/15 17.37.02.000</c:v>
                </c:pt>
                <c:pt idx="4623">
                  <c:v>2025/08/15 17.37.03.000</c:v>
                </c:pt>
                <c:pt idx="4624">
                  <c:v>2025/08/15 17.37.04.000</c:v>
                </c:pt>
                <c:pt idx="4625">
                  <c:v>2025/08/15 17.37.05.000</c:v>
                </c:pt>
                <c:pt idx="4626">
                  <c:v>2025/08/15 17.37.06.000</c:v>
                </c:pt>
                <c:pt idx="4627">
                  <c:v>2025/08/15 17.37.07.000</c:v>
                </c:pt>
                <c:pt idx="4628">
                  <c:v>2025/08/15 17.37.08.000</c:v>
                </c:pt>
                <c:pt idx="4629">
                  <c:v>2025/08/15 17.37.09.000</c:v>
                </c:pt>
                <c:pt idx="4630">
                  <c:v>2025/08/15 17.37.10.000</c:v>
                </c:pt>
                <c:pt idx="4631">
                  <c:v>2025/08/15 17.37.11.000</c:v>
                </c:pt>
                <c:pt idx="4632">
                  <c:v>2025/08/15 17.37.12.000</c:v>
                </c:pt>
                <c:pt idx="4633">
                  <c:v>2025/08/15 17.37.13.000</c:v>
                </c:pt>
                <c:pt idx="4634">
                  <c:v>2025/08/15 17.37.14.000</c:v>
                </c:pt>
                <c:pt idx="4635">
                  <c:v>2025/08/15 17.37.15.000</c:v>
                </c:pt>
                <c:pt idx="4636">
                  <c:v>2025/08/15 17.37.16.000</c:v>
                </c:pt>
                <c:pt idx="4637">
                  <c:v>2025/08/15 17.37.17.000</c:v>
                </c:pt>
                <c:pt idx="4638">
                  <c:v>2025/08/15 17.37.18.000</c:v>
                </c:pt>
                <c:pt idx="4639">
                  <c:v>2025/08/15 17.37.19.000</c:v>
                </c:pt>
                <c:pt idx="4640">
                  <c:v>2025/08/15 17.37.20.000</c:v>
                </c:pt>
                <c:pt idx="4641">
                  <c:v>2025/08/15 17.37.21.000</c:v>
                </c:pt>
                <c:pt idx="4642">
                  <c:v>2025/08/15 17.37.22.000</c:v>
                </c:pt>
                <c:pt idx="4643">
                  <c:v>2025/08/15 17.37.23.000</c:v>
                </c:pt>
                <c:pt idx="4644">
                  <c:v>2025/08/15 17.37.24.000</c:v>
                </c:pt>
                <c:pt idx="4645">
                  <c:v>2025/08/15 17.37.25.000</c:v>
                </c:pt>
                <c:pt idx="4646">
                  <c:v>2025/08/15 17.37.26.000</c:v>
                </c:pt>
                <c:pt idx="4647">
                  <c:v>2025/08/15 17.37.27.000</c:v>
                </c:pt>
                <c:pt idx="4648">
                  <c:v>2025/08/15 17.37.28.000</c:v>
                </c:pt>
                <c:pt idx="4649">
                  <c:v>2025/08/15 17.37.29.000</c:v>
                </c:pt>
                <c:pt idx="4650">
                  <c:v>2025/08/15 17.37.30.000</c:v>
                </c:pt>
                <c:pt idx="4651">
                  <c:v>2025/08/15 17.37.31.000</c:v>
                </c:pt>
                <c:pt idx="4652">
                  <c:v>2025/08/15 17.37.32.000</c:v>
                </c:pt>
                <c:pt idx="4653">
                  <c:v>2025/08/15 17.37.33.000</c:v>
                </c:pt>
                <c:pt idx="4654">
                  <c:v>2025/08/15 17.37.34.000</c:v>
                </c:pt>
                <c:pt idx="4655">
                  <c:v>2025/08/15 17.37.35.000</c:v>
                </c:pt>
                <c:pt idx="4656">
                  <c:v>2025/08/15 17.37.36.000</c:v>
                </c:pt>
                <c:pt idx="4657">
                  <c:v>2025/08/15 17.37.37.000</c:v>
                </c:pt>
                <c:pt idx="4658">
                  <c:v>2025/08/15 17.37.38.000</c:v>
                </c:pt>
                <c:pt idx="4659">
                  <c:v>2025/08/15 17.37.39.000</c:v>
                </c:pt>
                <c:pt idx="4660">
                  <c:v>2025/08/15 17.37.40.000</c:v>
                </c:pt>
                <c:pt idx="4661">
                  <c:v>2025/08/15 17.37.41.000</c:v>
                </c:pt>
                <c:pt idx="4662">
                  <c:v>2025/08/15 17.37.42.000</c:v>
                </c:pt>
                <c:pt idx="4663">
                  <c:v>2025/08/15 17.37.43.000</c:v>
                </c:pt>
                <c:pt idx="4664">
                  <c:v>2025/08/15 17.37.44.000</c:v>
                </c:pt>
                <c:pt idx="4665">
                  <c:v>2025/08/15 17.37.45.000</c:v>
                </c:pt>
                <c:pt idx="4666">
                  <c:v>2025/08/15 17.37.46.000</c:v>
                </c:pt>
                <c:pt idx="4667">
                  <c:v>2025/08/15 17.37.47.000</c:v>
                </c:pt>
                <c:pt idx="4668">
                  <c:v>2025/08/15 17.37.48.000</c:v>
                </c:pt>
                <c:pt idx="4669">
                  <c:v>2025/08/15 17.37.49.000</c:v>
                </c:pt>
                <c:pt idx="4670">
                  <c:v>2025/08/15 17.37.50.000</c:v>
                </c:pt>
                <c:pt idx="4671">
                  <c:v>2025/08/15 17.37.51.000</c:v>
                </c:pt>
                <c:pt idx="4672">
                  <c:v>2025/08/15 17.37.52.000</c:v>
                </c:pt>
                <c:pt idx="4673">
                  <c:v>2025/08/15 17.37.53.000</c:v>
                </c:pt>
                <c:pt idx="4674">
                  <c:v>2025/08/15 17.37.54.000</c:v>
                </c:pt>
                <c:pt idx="4675">
                  <c:v>2025/08/15 17.37.55.000</c:v>
                </c:pt>
                <c:pt idx="4676">
                  <c:v>2025/08/15 17.37.56.000</c:v>
                </c:pt>
                <c:pt idx="4677">
                  <c:v>2025/08/15 17.37.57.000</c:v>
                </c:pt>
                <c:pt idx="4678">
                  <c:v>2025/08/15 17.37.58.000</c:v>
                </c:pt>
                <c:pt idx="4679">
                  <c:v>2025/08/15 17.37.59.000</c:v>
                </c:pt>
                <c:pt idx="4680">
                  <c:v>2025/08/15 17.38.00.000</c:v>
                </c:pt>
                <c:pt idx="4681">
                  <c:v>2025/08/15 17.38.01.000</c:v>
                </c:pt>
                <c:pt idx="4682">
                  <c:v>2025/08/15 17.38.02.000</c:v>
                </c:pt>
                <c:pt idx="4683">
                  <c:v>2025/08/15 17.38.03.000</c:v>
                </c:pt>
                <c:pt idx="4684">
                  <c:v>2025/08/15 17.38.04.000</c:v>
                </c:pt>
                <c:pt idx="4685">
                  <c:v>2025/08/15 17.38.05.000</c:v>
                </c:pt>
                <c:pt idx="4686">
                  <c:v>2025/08/15 17.38.06.000</c:v>
                </c:pt>
                <c:pt idx="4687">
                  <c:v>2025/08/15 17.38.07.000</c:v>
                </c:pt>
                <c:pt idx="4688">
                  <c:v>2025/08/15 17.38.08.000</c:v>
                </c:pt>
                <c:pt idx="4689">
                  <c:v>2025/08/15 17.38.09.000</c:v>
                </c:pt>
                <c:pt idx="4690">
                  <c:v>2025/08/15 17.38.10.000</c:v>
                </c:pt>
                <c:pt idx="4691">
                  <c:v>2025/08/15 17.38.11.000</c:v>
                </c:pt>
                <c:pt idx="4692">
                  <c:v>2025/08/15 17.38.12.000</c:v>
                </c:pt>
                <c:pt idx="4693">
                  <c:v>2025/08/15 17.38.13.000</c:v>
                </c:pt>
                <c:pt idx="4694">
                  <c:v>2025/08/15 17.38.14.000</c:v>
                </c:pt>
                <c:pt idx="4695">
                  <c:v>2025/08/15 17.38.15.000</c:v>
                </c:pt>
                <c:pt idx="4696">
                  <c:v>2025/08/15 17.38.16.000</c:v>
                </c:pt>
                <c:pt idx="4697">
                  <c:v>2025/08/15 17.38.17.000</c:v>
                </c:pt>
                <c:pt idx="4698">
                  <c:v>2025/08/15 17.38.18.000</c:v>
                </c:pt>
                <c:pt idx="4699">
                  <c:v>2025/08/15 17.38.19.000</c:v>
                </c:pt>
                <c:pt idx="4700">
                  <c:v>2025/08/15 17.38.20.000</c:v>
                </c:pt>
                <c:pt idx="4701">
                  <c:v>2025/08/15 17.38.21.000</c:v>
                </c:pt>
                <c:pt idx="4702">
                  <c:v>2025/08/15 17.38.22.000</c:v>
                </c:pt>
                <c:pt idx="4703">
                  <c:v>2025/08/15 17.38.23.000</c:v>
                </c:pt>
                <c:pt idx="4704">
                  <c:v>2025/08/15 17.38.24.000</c:v>
                </c:pt>
                <c:pt idx="4705">
                  <c:v>2025/08/15 17.38.25.000</c:v>
                </c:pt>
                <c:pt idx="4706">
                  <c:v>2025/08/15 17.38.26.000</c:v>
                </c:pt>
                <c:pt idx="4707">
                  <c:v>2025/08/15 17.38.27.000</c:v>
                </c:pt>
                <c:pt idx="4708">
                  <c:v>2025/08/15 17.38.28.000</c:v>
                </c:pt>
                <c:pt idx="4709">
                  <c:v>2025/08/15 17.38.29.000</c:v>
                </c:pt>
                <c:pt idx="4710">
                  <c:v>2025/08/15 17.38.30.000</c:v>
                </c:pt>
                <c:pt idx="4711">
                  <c:v>2025/08/15 17.38.31.000</c:v>
                </c:pt>
                <c:pt idx="4712">
                  <c:v>2025/08/15 17.38.32.000</c:v>
                </c:pt>
                <c:pt idx="4713">
                  <c:v>2025/08/15 17.38.33.000</c:v>
                </c:pt>
                <c:pt idx="4714">
                  <c:v>2025/08/15 17.38.34.000</c:v>
                </c:pt>
                <c:pt idx="4715">
                  <c:v>2025/08/15 17.38.35.000</c:v>
                </c:pt>
                <c:pt idx="4716">
                  <c:v>2025/08/15 17.38.36.000</c:v>
                </c:pt>
                <c:pt idx="4717">
                  <c:v>2025/08/15 17.38.37.000</c:v>
                </c:pt>
                <c:pt idx="4718">
                  <c:v>2025/08/15 17.38.38.000</c:v>
                </c:pt>
                <c:pt idx="4719">
                  <c:v>2025/08/15 17.38.39.000</c:v>
                </c:pt>
                <c:pt idx="4720">
                  <c:v>2025/08/15 17.38.40.000</c:v>
                </c:pt>
                <c:pt idx="4721">
                  <c:v>2025/08/15 17.38.41.000</c:v>
                </c:pt>
                <c:pt idx="4722">
                  <c:v>2025/08/15 17.38.42.000</c:v>
                </c:pt>
                <c:pt idx="4723">
                  <c:v>2025/08/15 17.38.43.000</c:v>
                </c:pt>
                <c:pt idx="4724">
                  <c:v>2025/08/15 17.38.44.000</c:v>
                </c:pt>
                <c:pt idx="4725">
                  <c:v>2025/08/15 17.38.45.000</c:v>
                </c:pt>
                <c:pt idx="4726">
                  <c:v>2025/08/15 17.38.46.000</c:v>
                </c:pt>
                <c:pt idx="4727">
                  <c:v>2025/08/15 17.38.47.000</c:v>
                </c:pt>
                <c:pt idx="4728">
                  <c:v>2025/08/15 17.38.48.000</c:v>
                </c:pt>
                <c:pt idx="4729">
                  <c:v>2025/08/15 17.38.49.000</c:v>
                </c:pt>
                <c:pt idx="4730">
                  <c:v>2025/08/15 17.38.50.000</c:v>
                </c:pt>
                <c:pt idx="4731">
                  <c:v>2025/08/15 17.38.51.000</c:v>
                </c:pt>
                <c:pt idx="4732">
                  <c:v>2025/08/15 17.38.52.000</c:v>
                </c:pt>
                <c:pt idx="4733">
                  <c:v>2025/08/15 17.38.53.000</c:v>
                </c:pt>
                <c:pt idx="4734">
                  <c:v>2025/08/15 17.38.54.000</c:v>
                </c:pt>
                <c:pt idx="4735">
                  <c:v>2025/08/15 17.38.55.000</c:v>
                </c:pt>
                <c:pt idx="4736">
                  <c:v>2025/08/15 17.38.56.000</c:v>
                </c:pt>
                <c:pt idx="4737">
                  <c:v>2025/08/15 17.38.57.000</c:v>
                </c:pt>
                <c:pt idx="4738">
                  <c:v>2025/08/15 17.38.58.000</c:v>
                </c:pt>
                <c:pt idx="4739">
                  <c:v>2025/08/15 17.38.59.000</c:v>
                </c:pt>
                <c:pt idx="4740">
                  <c:v>2025/08/15 17.39.00.000</c:v>
                </c:pt>
                <c:pt idx="4741">
                  <c:v>2025/08/15 17.39.01.000</c:v>
                </c:pt>
                <c:pt idx="4742">
                  <c:v>2025/08/15 17.39.02.000</c:v>
                </c:pt>
                <c:pt idx="4743">
                  <c:v>2025/08/15 17.39.03.000</c:v>
                </c:pt>
                <c:pt idx="4744">
                  <c:v>2025/08/15 17.39.04.000</c:v>
                </c:pt>
                <c:pt idx="4745">
                  <c:v>2025/08/15 17.39.05.000</c:v>
                </c:pt>
                <c:pt idx="4746">
                  <c:v>2025/08/15 17.39.06.000</c:v>
                </c:pt>
                <c:pt idx="4747">
                  <c:v>2025/08/15 17.39.07.000</c:v>
                </c:pt>
                <c:pt idx="4748">
                  <c:v>2025/08/15 17.39.08.000</c:v>
                </c:pt>
                <c:pt idx="4749">
                  <c:v>2025/08/15 17.39.09.000</c:v>
                </c:pt>
                <c:pt idx="4750">
                  <c:v>2025/08/15 17.39.10.000</c:v>
                </c:pt>
                <c:pt idx="4751">
                  <c:v>2025/08/15 17.39.11.000</c:v>
                </c:pt>
                <c:pt idx="4752">
                  <c:v>2025/08/15 17.39.12.000</c:v>
                </c:pt>
                <c:pt idx="4753">
                  <c:v>2025/08/15 17.39.13.000</c:v>
                </c:pt>
                <c:pt idx="4754">
                  <c:v>2025/08/15 17.39.14.000</c:v>
                </c:pt>
                <c:pt idx="4755">
                  <c:v>2025/08/15 17.39.15.000</c:v>
                </c:pt>
                <c:pt idx="4756">
                  <c:v>2025/08/15 17.39.16.000</c:v>
                </c:pt>
                <c:pt idx="4757">
                  <c:v>2025/08/15 17.39.17.000</c:v>
                </c:pt>
                <c:pt idx="4758">
                  <c:v>2025/08/15 17.39.18.000</c:v>
                </c:pt>
                <c:pt idx="4759">
                  <c:v>2025/08/15 17.39.19.000</c:v>
                </c:pt>
                <c:pt idx="4760">
                  <c:v>2025/08/15 17.39.20.000</c:v>
                </c:pt>
                <c:pt idx="4761">
                  <c:v>2025/08/15 17.39.21.000</c:v>
                </c:pt>
                <c:pt idx="4762">
                  <c:v>2025/08/15 17.39.22.000</c:v>
                </c:pt>
                <c:pt idx="4763">
                  <c:v>2025/08/15 17.39.23.000</c:v>
                </c:pt>
                <c:pt idx="4764">
                  <c:v>2025/08/15 17.39.24.000</c:v>
                </c:pt>
                <c:pt idx="4765">
                  <c:v>2025/08/15 17.39.25.000</c:v>
                </c:pt>
                <c:pt idx="4766">
                  <c:v>2025/08/15 17.39.26.000</c:v>
                </c:pt>
                <c:pt idx="4767">
                  <c:v>2025/08/15 17.39.27.000</c:v>
                </c:pt>
                <c:pt idx="4768">
                  <c:v>2025/08/15 17.39.28.000</c:v>
                </c:pt>
                <c:pt idx="4769">
                  <c:v>2025/08/15 17.39.29.000</c:v>
                </c:pt>
                <c:pt idx="4770">
                  <c:v>2025/08/15 17.39.30.000</c:v>
                </c:pt>
                <c:pt idx="4771">
                  <c:v>2025/08/15 17.39.31.000</c:v>
                </c:pt>
                <c:pt idx="4772">
                  <c:v>2025/08/15 17.39.32.000</c:v>
                </c:pt>
                <c:pt idx="4773">
                  <c:v>2025/08/15 17.39.33.000</c:v>
                </c:pt>
                <c:pt idx="4774">
                  <c:v>2025/08/15 17.39.34.000</c:v>
                </c:pt>
                <c:pt idx="4775">
                  <c:v>2025/08/15 17.39.35.000</c:v>
                </c:pt>
                <c:pt idx="4776">
                  <c:v>2025/08/15 17.39.36.000</c:v>
                </c:pt>
                <c:pt idx="4777">
                  <c:v>2025/08/15 17.39.37.000</c:v>
                </c:pt>
                <c:pt idx="4778">
                  <c:v>2025/08/15 17.39.38.000</c:v>
                </c:pt>
                <c:pt idx="4779">
                  <c:v>2025/08/15 17.39.39.000</c:v>
                </c:pt>
                <c:pt idx="4780">
                  <c:v>2025/08/15 17.39.40.000</c:v>
                </c:pt>
                <c:pt idx="4781">
                  <c:v>2025/08/15 17.39.41.000</c:v>
                </c:pt>
                <c:pt idx="4782">
                  <c:v>2025/08/15 17.39.42.000</c:v>
                </c:pt>
                <c:pt idx="4783">
                  <c:v>2025/08/15 17.39.43.000</c:v>
                </c:pt>
                <c:pt idx="4784">
                  <c:v>2025/08/15 17.39.44.000</c:v>
                </c:pt>
                <c:pt idx="4785">
                  <c:v>2025/08/15 17.39.45.000</c:v>
                </c:pt>
                <c:pt idx="4786">
                  <c:v>2025/08/15 17.39.46.000</c:v>
                </c:pt>
                <c:pt idx="4787">
                  <c:v>2025/08/15 17.39.47.000</c:v>
                </c:pt>
                <c:pt idx="4788">
                  <c:v>2025/08/15 17.39.48.000</c:v>
                </c:pt>
                <c:pt idx="4789">
                  <c:v>2025/08/15 17.39.49.000</c:v>
                </c:pt>
                <c:pt idx="4790">
                  <c:v>2025/08/15 17.39.50.000</c:v>
                </c:pt>
                <c:pt idx="4791">
                  <c:v>2025/08/15 17.39.51.000</c:v>
                </c:pt>
                <c:pt idx="4792">
                  <c:v>2025/08/15 17.39.52.000</c:v>
                </c:pt>
                <c:pt idx="4793">
                  <c:v>2025/08/15 17.39.53.000</c:v>
                </c:pt>
                <c:pt idx="4794">
                  <c:v>2025/08/15 17.39.54.000</c:v>
                </c:pt>
                <c:pt idx="4795">
                  <c:v>2025/08/15 17.39.55.000</c:v>
                </c:pt>
                <c:pt idx="4796">
                  <c:v>2025/08/15 17.39.56.000</c:v>
                </c:pt>
                <c:pt idx="4797">
                  <c:v>2025/08/15 17.39.57.000</c:v>
                </c:pt>
                <c:pt idx="4798">
                  <c:v>2025/08/15 17.39.58.000</c:v>
                </c:pt>
                <c:pt idx="4799">
                  <c:v>2025/08/15 17.39.59.000</c:v>
                </c:pt>
                <c:pt idx="4800">
                  <c:v>2025/08/15 17.40.00.000</c:v>
                </c:pt>
                <c:pt idx="4801">
                  <c:v>2025/08/15 17.40.01.000</c:v>
                </c:pt>
                <c:pt idx="4802">
                  <c:v>2025/08/15 17.40.02.000</c:v>
                </c:pt>
                <c:pt idx="4803">
                  <c:v>2025/08/15 17.40.03.000</c:v>
                </c:pt>
                <c:pt idx="4804">
                  <c:v>2025/08/15 17.40.04.000</c:v>
                </c:pt>
                <c:pt idx="4805">
                  <c:v>2025/08/15 17.40.05.000</c:v>
                </c:pt>
                <c:pt idx="4806">
                  <c:v>2025/08/15 17.40.06.000</c:v>
                </c:pt>
                <c:pt idx="4807">
                  <c:v>2025/08/15 17.40.07.000</c:v>
                </c:pt>
                <c:pt idx="4808">
                  <c:v>2025/08/15 17.40.08.000</c:v>
                </c:pt>
                <c:pt idx="4809">
                  <c:v>2025/08/15 17.40.09.000</c:v>
                </c:pt>
                <c:pt idx="4810">
                  <c:v>2025/08/15 17.40.10.000</c:v>
                </c:pt>
                <c:pt idx="4811">
                  <c:v>2025/08/15 17.40.11.000</c:v>
                </c:pt>
                <c:pt idx="4812">
                  <c:v>2025/08/15 17.40.12.000</c:v>
                </c:pt>
                <c:pt idx="4813">
                  <c:v>2025/08/15 17.40.13.000</c:v>
                </c:pt>
                <c:pt idx="4814">
                  <c:v>2025/08/15 17.40.14.000</c:v>
                </c:pt>
                <c:pt idx="4815">
                  <c:v>2025/08/15 17.40.15.000</c:v>
                </c:pt>
                <c:pt idx="4816">
                  <c:v>2025/08/15 17.40.16.000</c:v>
                </c:pt>
                <c:pt idx="4817">
                  <c:v>2025/08/15 17.40.17.000</c:v>
                </c:pt>
                <c:pt idx="4818">
                  <c:v>2025/08/15 17.40.18.000</c:v>
                </c:pt>
                <c:pt idx="4819">
                  <c:v>2025/08/15 17.40.19.000</c:v>
                </c:pt>
                <c:pt idx="4820">
                  <c:v>2025/08/15 17.40.20.000</c:v>
                </c:pt>
                <c:pt idx="4821">
                  <c:v>2025/08/15 17.40.21.000</c:v>
                </c:pt>
                <c:pt idx="4822">
                  <c:v>2025/08/15 17.40.22.000</c:v>
                </c:pt>
                <c:pt idx="4823">
                  <c:v>2025/08/15 17.40.23.000</c:v>
                </c:pt>
                <c:pt idx="4824">
                  <c:v>2025/08/15 17.40.24.000</c:v>
                </c:pt>
                <c:pt idx="4825">
                  <c:v>2025/08/15 17.40.25.000</c:v>
                </c:pt>
                <c:pt idx="4826">
                  <c:v>2025/08/15 17.40.26.000</c:v>
                </c:pt>
                <c:pt idx="4827">
                  <c:v>2025/08/15 17.40.27.000</c:v>
                </c:pt>
                <c:pt idx="4828">
                  <c:v>2025/08/15 17.40.28.000</c:v>
                </c:pt>
                <c:pt idx="4829">
                  <c:v>2025/08/15 17.40.29.000</c:v>
                </c:pt>
                <c:pt idx="4830">
                  <c:v>2025/08/15 17.40.30.000</c:v>
                </c:pt>
                <c:pt idx="4831">
                  <c:v>2025/08/15 17.40.31.000</c:v>
                </c:pt>
                <c:pt idx="4832">
                  <c:v>2025/08/15 17.40.32.000</c:v>
                </c:pt>
                <c:pt idx="4833">
                  <c:v>2025/08/15 17.40.33.000</c:v>
                </c:pt>
                <c:pt idx="4834">
                  <c:v>2025/08/15 17.40.34.000</c:v>
                </c:pt>
                <c:pt idx="4835">
                  <c:v>2025/08/15 17.40.35.000</c:v>
                </c:pt>
                <c:pt idx="4836">
                  <c:v>2025/08/15 17.40.36.000</c:v>
                </c:pt>
                <c:pt idx="4837">
                  <c:v>2025/08/15 17.40.37.000</c:v>
                </c:pt>
                <c:pt idx="4838">
                  <c:v>2025/08/15 17.40.38.000</c:v>
                </c:pt>
                <c:pt idx="4839">
                  <c:v>2025/08/15 17.40.39.000</c:v>
                </c:pt>
                <c:pt idx="4840">
                  <c:v>2025/08/15 17.40.40.000</c:v>
                </c:pt>
                <c:pt idx="4841">
                  <c:v>2025/08/15 17.40.41.000</c:v>
                </c:pt>
                <c:pt idx="4842">
                  <c:v>2025/08/15 17.40.42.000</c:v>
                </c:pt>
                <c:pt idx="4843">
                  <c:v>2025/08/15 17.40.43.000</c:v>
                </c:pt>
                <c:pt idx="4844">
                  <c:v>2025/08/15 17.40.44.000</c:v>
                </c:pt>
                <c:pt idx="4845">
                  <c:v>2025/08/15 17.40.45.000</c:v>
                </c:pt>
                <c:pt idx="4846">
                  <c:v>2025/08/15 17.40.46.000</c:v>
                </c:pt>
                <c:pt idx="4847">
                  <c:v>2025/08/15 17.40.47.000</c:v>
                </c:pt>
                <c:pt idx="4848">
                  <c:v>2025/08/15 17.40.48.000</c:v>
                </c:pt>
                <c:pt idx="4849">
                  <c:v>2025/08/15 17.40.49.000</c:v>
                </c:pt>
                <c:pt idx="4850">
                  <c:v>2025/08/15 17.40.50.000</c:v>
                </c:pt>
                <c:pt idx="4851">
                  <c:v>2025/08/15 17.40.51.000</c:v>
                </c:pt>
                <c:pt idx="4852">
                  <c:v>2025/08/15 17.40.52.000</c:v>
                </c:pt>
                <c:pt idx="4853">
                  <c:v>2025/08/15 17.40.53.000</c:v>
                </c:pt>
                <c:pt idx="4854">
                  <c:v>2025/08/15 17.40.54.000</c:v>
                </c:pt>
                <c:pt idx="4855">
                  <c:v>2025/08/15 17.40.55.000</c:v>
                </c:pt>
                <c:pt idx="4856">
                  <c:v>2025/08/15 17.40.56.000</c:v>
                </c:pt>
                <c:pt idx="4857">
                  <c:v>2025/08/15 17.40.57.000</c:v>
                </c:pt>
                <c:pt idx="4858">
                  <c:v>2025/08/15 17.40.58.000</c:v>
                </c:pt>
                <c:pt idx="4859">
                  <c:v>2025/08/15 17.40.59.000</c:v>
                </c:pt>
                <c:pt idx="4860">
                  <c:v>2025/08/15 17.41.00.000</c:v>
                </c:pt>
                <c:pt idx="4861">
                  <c:v>2025/08/15 17.41.01.000</c:v>
                </c:pt>
                <c:pt idx="4862">
                  <c:v>2025/08/15 17.41.02.000</c:v>
                </c:pt>
                <c:pt idx="4863">
                  <c:v>2025/08/15 17.41.03.000</c:v>
                </c:pt>
                <c:pt idx="4864">
                  <c:v>2025/08/15 17.41.04.000</c:v>
                </c:pt>
                <c:pt idx="4865">
                  <c:v>2025/08/15 17.41.05.000</c:v>
                </c:pt>
                <c:pt idx="4866">
                  <c:v>2025/08/15 17.41.06.000</c:v>
                </c:pt>
                <c:pt idx="4867">
                  <c:v>2025/08/15 17.41.07.000</c:v>
                </c:pt>
                <c:pt idx="4868">
                  <c:v>2025/08/15 17.41.08.000</c:v>
                </c:pt>
                <c:pt idx="4869">
                  <c:v>2025/08/15 17.41.09.000</c:v>
                </c:pt>
                <c:pt idx="4870">
                  <c:v>2025/08/15 17.41.10.000</c:v>
                </c:pt>
                <c:pt idx="4871">
                  <c:v>2025/08/15 17.41.11.000</c:v>
                </c:pt>
                <c:pt idx="4872">
                  <c:v>2025/08/15 17.41.12.000</c:v>
                </c:pt>
                <c:pt idx="4873">
                  <c:v>2025/08/15 17.41.13.000</c:v>
                </c:pt>
                <c:pt idx="4874">
                  <c:v>2025/08/15 17.41.14.000</c:v>
                </c:pt>
                <c:pt idx="4875">
                  <c:v>2025/08/15 17.41.15.000</c:v>
                </c:pt>
                <c:pt idx="4876">
                  <c:v>2025/08/15 17.41.16.000</c:v>
                </c:pt>
                <c:pt idx="4877">
                  <c:v>2025/08/15 17.41.17.000</c:v>
                </c:pt>
                <c:pt idx="4878">
                  <c:v>2025/08/15 17.41.18.000</c:v>
                </c:pt>
                <c:pt idx="4879">
                  <c:v>2025/08/15 17.41.19.000</c:v>
                </c:pt>
                <c:pt idx="4880">
                  <c:v>2025/08/15 17.41.20.000</c:v>
                </c:pt>
                <c:pt idx="4881">
                  <c:v>2025/08/15 17.41.21.000</c:v>
                </c:pt>
                <c:pt idx="4882">
                  <c:v>2025/08/15 17.41.22.000</c:v>
                </c:pt>
                <c:pt idx="4883">
                  <c:v>2025/08/15 17.41.23.000</c:v>
                </c:pt>
                <c:pt idx="4884">
                  <c:v>2025/08/15 17.41.24.000</c:v>
                </c:pt>
                <c:pt idx="4885">
                  <c:v>2025/08/15 17.41.25.000</c:v>
                </c:pt>
                <c:pt idx="4886">
                  <c:v>2025/08/15 17.41.26.000</c:v>
                </c:pt>
                <c:pt idx="4887">
                  <c:v>2025/08/15 17.41.27.000</c:v>
                </c:pt>
                <c:pt idx="4888">
                  <c:v>2025/08/15 17.41.28.000</c:v>
                </c:pt>
                <c:pt idx="4889">
                  <c:v>2025/08/15 17.41.29.000</c:v>
                </c:pt>
                <c:pt idx="4890">
                  <c:v>2025/08/15 17.41.30.000</c:v>
                </c:pt>
                <c:pt idx="4891">
                  <c:v>2025/08/15 17.41.31.000</c:v>
                </c:pt>
                <c:pt idx="4892">
                  <c:v>2025/08/15 17.41.32.000</c:v>
                </c:pt>
                <c:pt idx="4893">
                  <c:v>2025/08/15 17.41.33.000</c:v>
                </c:pt>
                <c:pt idx="4894">
                  <c:v>2025/08/15 17.41.34.000</c:v>
                </c:pt>
                <c:pt idx="4895">
                  <c:v>2025/08/15 17.41.35.000</c:v>
                </c:pt>
                <c:pt idx="4896">
                  <c:v>2025/08/15 17.41.36.000</c:v>
                </c:pt>
                <c:pt idx="4897">
                  <c:v>2025/08/15 17.41.37.000</c:v>
                </c:pt>
                <c:pt idx="4898">
                  <c:v>2025/08/15 17.41.38.000</c:v>
                </c:pt>
                <c:pt idx="4899">
                  <c:v>2025/08/15 17.41.39.000</c:v>
                </c:pt>
                <c:pt idx="4900">
                  <c:v>2025/08/15 17.41.40.000</c:v>
                </c:pt>
                <c:pt idx="4901">
                  <c:v>2025/08/15 17.41.41.000</c:v>
                </c:pt>
                <c:pt idx="4902">
                  <c:v>2025/08/15 17.41.42.000</c:v>
                </c:pt>
                <c:pt idx="4903">
                  <c:v>2025/08/15 17.41.43.000</c:v>
                </c:pt>
                <c:pt idx="4904">
                  <c:v>2025/08/15 17.41.44.000</c:v>
                </c:pt>
                <c:pt idx="4905">
                  <c:v>2025/08/15 17.41.45.000</c:v>
                </c:pt>
                <c:pt idx="4906">
                  <c:v>2025/08/15 17.41.46.000</c:v>
                </c:pt>
                <c:pt idx="4907">
                  <c:v>2025/08/15 17.41.47.000</c:v>
                </c:pt>
                <c:pt idx="4908">
                  <c:v>2025/08/15 17.41.48.000</c:v>
                </c:pt>
                <c:pt idx="4909">
                  <c:v>2025/08/15 17.41.49.000</c:v>
                </c:pt>
                <c:pt idx="4910">
                  <c:v>2025/08/15 17.41.50.000</c:v>
                </c:pt>
                <c:pt idx="4911">
                  <c:v>2025/08/15 17.41.51.000</c:v>
                </c:pt>
                <c:pt idx="4912">
                  <c:v>2025/08/15 17.41.52.000</c:v>
                </c:pt>
                <c:pt idx="4913">
                  <c:v>2025/08/15 17.41.53.000</c:v>
                </c:pt>
                <c:pt idx="4914">
                  <c:v>2025/08/15 17.41.54.000</c:v>
                </c:pt>
                <c:pt idx="4915">
                  <c:v>2025/08/15 17.41.55.000</c:v>
                </c:pt>
                <c:pt idx="4916">
                  <c:v>2025/08/15 17.41.56.000</c:v>
                </c:pt>
                <c:pt idx="4917">
                  <c:v>2025/08/15 17.41.57.000</c:v>
                </c:pt>
                <c:pt idx="4918">
                  <c:v>2025/08/15 17.41.58.000</c:v>
                </c:pt>
                <c:pt idx="4919">
                  <c:v>2025/08/15 17.41.59.000</c:v>
                </c:pt>
                <c:pt idx="4920">
                  <c:v>2025/08/15 17.42.00.000</c:v>
                </c:pt>
                <c:pt idx="4921">
                  <c:v>2025/08/15 17.42.01.000</c:v>
                </c:pt>
                <c:pt idx="4922">
                  <c:v>2025/08/15 17.42.02.000</c:v>
                </c:pt>
                <c:pt idx="4923">
                  <c:v>2025/08/15 17.42.03.000</c:v>
                </c:pt>
                <c:pt idx="4924">
                  <c:v>2025/08/15 17.42.04.000</c:v>
                </c:pt>
                <c:pt idx="4925">
                  <c:v>2025/08/15 17.42.05.000</c:v>
                </c:pt>
                <c:pt idx="4926">
                  <c:v>2025/08/15 17.42.06.000</c:v>
                </c:pt>
                <c:pt idx="4927">
                  <c:v>2025/08/15 17.42.07.000</c:v>
                </c:pt>
                <c:pt idx="4928">
                  <c:v>2025/08/15 17.42.08.000</c:v>
                </c:pt>
                <c:pt idx="4929">
                  <c:v>2025/08/15 17.42.09.000</c:v>
                </c:pt>
                <c:pt idx="4930">
                  <c:v>2025/08/15 17.42.10.000</c:v>
                </c:pt>
                <c:pt idx="4931">
                  <c:v>2025/08/15 17.42.11.000</c:v>
                </c:pt>
                <c:pt idx="4932">
                  <c:v>2025/08/15 17.42.12.000</c:v>
                </c:pt>
                <c:pt idx="4933">
                  <c:v>2025/08/15 17.42.13.000</c:v>
                </c:pt>
                <c:pt idx="4934">
                  <c:v>2025/08/15 17.42.14.000</c:v>
                </c:pt>
                <c:pt idx="4935">
                  <c:v>2025/08/15 17.42.15.000</c:v>
                </c:pt>
                <c:pt idx="4936">
                  <c:v>2025/08/15 17.42.16.000</c:v>
                </c:pt>
                <c:pt idx="4937">
                  <c:v>2025/08/15 17.42.17.000</c:v>
                </c:pt>
                <c:pt idx="4938">
                  <c:v>2025/08/15 17.42.18.000</c:v>
                </c:pt>
                <c:pt idx="4939">
                  <c:v>2025/08/15 17.42.19.000</c:v>
                </c:pt>
                <c:pt idx="4940">
                  <c:v>2025/08/15 17.42.20.000</c:v>
                </c:pt>
                <c:pt idx="4941">
                  <c:v>2025/08/15 17.42.21.000</c:v>
                </c:pt>
                <c:pt idx="4942">
                  <c:v>2025/08/15 17.42.22.000</c:v>
                </c:pt>
                <c:pt idx="4943">
                  <c:v>2025/08/15 17.42.23.000</c:v>
                </c:pt>
                <c:pt idx="4944">
                  <c:v>2025/08/15 17.42.24.000</c:v>
                </c:pt>
                <c:pt idx="4945">
                  <c:v>2025/08/15 17.42.25.000</c:v>
                </c:pt>
                <c:pt idx="4946">
                  <c:v>2025/08/15 17.42.26.000</c:v>
                </c:pt>
                <c:pt idx="4947">
                  <c:v>2025/08/15 17.42.27.000</c:v>
                </c:pt>
                <c:pt idx="4948">
                  <c:v>2025/08/15 17.42.28.000</c:v>
                </c:pt>
                <c:pt idx="4949">
                  <c:v>2025/08/15 17.42.29.000</c:v>
                </c:pt>
                <c:pt idx="4950">
                  <c:v>2025/08/15 17.42.30.000</c:v>
                </c:pt>
                <c:pt idx="4951">
                  <c:v>2025/08/15 17.42.31.000</c:v>
                </c:pt>
                <c:pt idx="4952">
                  <c:v>2025/08/15 17.42.32.000</c:v>
                </c:pt>
                <c:pt idx="4953">
                  <c:v>2025/08/15 17.42.33.000</c:v>
                </c:pt>
                <c:pt idx="4954">
                  <c:v>2025/08/15 17.42.34.000</c:v>
                </c:pt>
                <c:pt idx="4955">
                  <c:v>2025/08/15 17.42.35.000</c:v>
                </c:pt>
                <c:pt idx="4956">
                  <c:v>2025/08/15 17.42.36.000</c:v>
                </c:pt>
                <c:pt idx="4957">
                  <c:v>2025/08/15 17.42.37.000</c:v>
                </c:pt>
                <c:pt idx="4958">
                  <c:v>2025/08/15 17.42.38.000</c:v>
                </c:pt>
                <c:pt idx="4959">
                  <c:v>2025/08/15 17.42.39.000</c:v>
                </c:pt>
                <c:pt idx="4960">
                  <c:v>2025/08/15 17.42.40.000</c:v>
                </c:pt>
                <c:pt idx="4961">
                  <c:v>2025/08/15 17.42.41.000</c:v>
                </c:pt>
                <c:pt idx="4962">
                  <c:v>2025/08/15 17.42.42.000</c:v>
                </c:pt>
                <c:pt idx="4963">
                  <c:v>2025/08/15 17.42.43.000</c:v>
                </c:pt>
                <c:pt idx="4964">
                  <c:v>2025/08/15 17.42.44.000</c:v>
                </c:pt>
                <c:pt idx="4965">
                  <c:v>2025/08/15 17.42.45.000</c:v>
                </c:pt>
                <c:pt idx="4966">
                  <c:v>2025/08/15 17.42.46.000</c:v>
                </c:pt>
                <c:pt idx="4967">
                  <c:v>2025/08/15 17.42.47.000</c:v>
                </c:pt>
                <c:pt idx="4968">
                  <c:v>2025/08/15 17.42.48.000</c:v>
                </c:pt>
                <c:pt idx="4969">
                  <c:v>2025/08/15 17.42.49.000</c:v>
                </c:pt>
                <c:pt idx="4970">
                  <c:v>2025/08/15 17.42.50.000</c:v>
                </c:pt>
                <c:pt idx="4971">
                  <c:v>2025/08/15 17.42.51.000</c:v>
                </c:pt>
                <c:pt idx="4972">
                  <c:v>2025/08/15 17.42.52.000</c:v>
                </c:pt>
                <c:pt idx="4973">
                  <c:v>2025/08/15 17.42.53.000</c:v>
                </c:pt>
                <c:pt idx="4974">
                  <c:v>2025/08/15 17.42.54.000</c:v>
                </c:pt>
                <c:pt idx="4975">
                  <c:v>2025/08/15 17.42.55.000</c:v>
                </c:pt>
                <c:pt idx="4976">
                  <c:v>2025/08/15 17.42.56.000</c:v>
                </c:pt>
                <c:pt idx="4977">
                  <c:v>2025/08/15 17.42.57.000</c:v>
                </c:pt>
                <c:pt idx="4978">
                  <c:v>2025/08/15 17.42.58.000</c:v>
                </c:pt>
                <c:pt idx="4979">
                  <c:v>2025/08/15 17.42.59.000</c:v>
                </c:pt>
                <c:pt idx="4980">
                  <c:v>2025/08/15 17.43.00.000</c:v>
                </c:pt>
                <c:pt idx="4981">
                  <c:v>2025/08/15 17.43.01.000</c:v>
                </c:pt>
                <c:pt idx="4982">
                  <c:v>2025/08/15 17.43.02.000</c:v>
                </c:pt>
                <c:pt idx="4983">
                  <c:v>2025/08/15 17.43.03.000</c:v>
                </c:pt>
                <c:pt idx="4984">
                  <c:v>2025/08/15 17.43.04.000</c:v>
                </c:pt>
                <c:pt idx="4985">
                  <c:v>2025/08/15 17.43.05.000</c:v>
                </c:pt>
                <c:pt idx="4986">
                  <c:v>2025/08/15 17.43.06.000</c:v>
                </c:pt>
                <c:pt idx="4987">
                  <c:v>2025/08/15 17.43.07.000</c:v>
                </c:pt>
                <c:pt idx="4988">
                  <c:v>2025/08/15 17.43.08.000</c:v>
                </c:pt>
                <c:pt idx="4989">
                  <c:v>2025/08/15 17.43.09.000</c:v>
                </c:pt>
                <c:pt idx="4990">
                  <c:v>2025/08/15 17.43.10.000</c:v>
                </c:pt>
                <c:pt idx="4991">
                  <c:v>2025/08/15 17.43.11.000</c:v>
                </c:pt>
                <c:pt idx="4992">
                  <c:v>2025/08/15 17.43.12.000</c:v>
                </c:pt>
                <c:pt idx="4993">
                  <c:v>2025/08/15 17.43.13.000</c:v>
                </c:pt>
                <c:pt idx="4994">
                  <c:v>2025/08/15 17.43.14.000</c:v>
                </c:pt>
                <c:pt idx="4995">
                  <c:v>2025/08/15 17.43.15.000</c:v>
                </c:pt>
                <c:pt idx="4996">
                  <c:v>2025/08/15 17.43.16.000</c:v>
                </c:pt>
                <c:pt idx="4997">
                  <c:v>2025/08/15 17.43.17.000</c:v>
                </c:pt>
                <c:pt idx="4998">
                  <c:v>2025/08/15 17.43.18.000</c:v>
                </c:pt>
                <c:pt idx="4999">
                  <c:v>2025/08/15 17.43.19.000</c:v>
                </c:pt>
                <c:pt idx="5000">
                  <c:v>2025/08/15 17.43.20.000</c:v>
                </c:pt>
                <c:pt idx="5001">
                  <c:v>2025/08/15 17.43.21.000</c:v>
                </c:pt>
                <c:pt idx="5002">
                  <c:v>2025/08/15 17.43.22.000</c:v>
                </c:pt>
                <c:pt idx="5003">
                  <c:v>2025/08/15 17.43.23.000</c:v>
                </c:pt>
                <c:pt idx="5004">
                  <c:v>2025/08/15 17.43.24.000</c:v>
                </c:pt>
                <c:pt idx="5005">
                  <c:v>2025/08/15 17.43.25.000</c:v>
                </c:pt>
                <c:pt idx="5006">
                  <c:v>2025/08/15 17.43.26.000</c:v>
                </c:pt>
                <c:pt idx="5007">
                  <c:v>2025/08/15 17.43.27.000</c:v>
                </c:pt>
                <c:pt idx="5008">
                  <c:v>2025/08/15 17.43.28.000</c:v>
                </c:pt>
                <c:pt idx="5009">
                  <c:v>2025/08/15 17.43.29.000</c:v>
                </c:pt>
                <c:pt idx="5010">
                  <c:v>2025/08/15 17.43.30.000</c:v>
                </c:pt>
                <c:pt idx="5011">
                  <c:v>2025/08/15 17.43.31.000</c:v>
                </c:pt>
                <c:pt idx="5012">
                  <c:v>2025/08/15 17.43.32.000</c:v>
                </c:pt>
                <c:pt idx="5013">
                  <c:v>2025/08/15 17.43.33.000</c:v>
                </c:pt>
                <c:pt idx="5014">
                  <c:v>2025/08/15 17.43.34.000</c:v>
                </c:pt>
                <c:pt idx="5015">
                  <c:v>2025/08/15 17.43.35.000</c:v>
                </c:pt>
                <c:pt idx="5016">
                  <c:v>2025/08/15 17.43.36.000</c:v>
                </c:pt>
                <c:pt idx="5017">
                  <c:v>2025/08/15 17.43.37.000</c:v>
                </c:pt>
                <c:pt idx="5018">
                  <c:v>2025/08/15 17.43.38.000</c:v>
                </c:pt>
                <c:pt idx="5019">
                  <c:v>2025/08/15 17.43.39.000</c:v>
                </c:pt>
                <c:pt idx="5020">
                  <c:v>2025/08/15 17.43.40.000</c:v>
                </c:pt>
                <c:pt idx="5021">
                  <c:v>2025/08/15 17.43.41.000</c:v>
                </c:pt>
                <c:pt idx="5022">
                  <c:v>2025/08/15 17.43.42.000</c:v>
                </c:pt>
                <c:pt idx="5023">
                  <c:v>2025/08/15 17.43.43.000</c:v>
                </c:pt>
                <c:pt idx="5024">
                  <c:v>2025/08/15 17.43.44.000</c:v>
                </c:pt>
                <c:pt idx="5025">
                  <c:v>2025/08/15 17.43.45.000</c:v>
                </c:pt>
                <c:pt idx="5026">
                  <c:v>2025/08/15 17.43.46.000</c:v>
                </c:pt>
                <c:pt idx="5027">
                  <c:v>2025/08/15 17.43.47.000</c:v>
                </c:pt>
                <c:pt idx="5028">
                  <c:v>2025/08/15 17.43.48.000</c:v>
                </c:pt>
                <c:pt idx="5029">
                  <c:v>2025/08/15 17.43.49.000</c:v>
                </c:pt>
                <c:pt idx="5030">
                  <c:v>2025/08/15 17.43.50.000</c:v>
                </c:pt>
                <c:pt idx="5031">
                  <c:v>2025/08/15 17.43.51.000</c:v>
                </c:pt>
                <c:pt idx="5032">
                  <c:v>2025/08/15 17.43.52.000</c:v>
                </c:pt>
                <c:pt idx="5033">
                  <c:v>2025/08/15 17.43.53.000</c:v>
                </c:pt>
                <c:pt idx="5034">
                  <c:v>2025/08/15 17.43.54.000</c:v>
                </c:pt>
                <c:pt idx="5035">
                  <c:v>2025/08/15 17.43.55.000</c:v>
                </c:pt>
                <c:pt idx="5036">
                  <c:v>2025/08/15 17.43.56.000</c:v>
                </c:pt>
                <c:pt idx="5037">
                  <c:v>2025/08/15 17.43.57.000</c:v>
                </c:pt>
                <c:pt idx="5038">
                  <c:v>2025/08/15 17.43.58.000</c:v>
                </c:pt>
                <c:pt idx="5039">
                  <c:v>2025/08/15 17.43.59.000</c:v>
                </c:pt>
                <c:pt idx="5040">
                  <c:v>2025/08/15 17.44.00.000</c:v>
                </c:pt>
                <c:pt idx="5041">
                  <c:v>2025/08/15 17.44.01.000</c:v>
                </c:pt>
                <c:pt idx="5042">
                  <c:v>2025/08/15 17.44.02.000</c:v>
                </c:pt>
                <c:pt idx="5043">
                  <c:v>2025/08/15 17.44.03.000</c:v>
                </c:pt>
                <c:pt idx="5044">
                  <c:v>2025/08/15 17.44.04.000</c:v>
                </c:pt>
                <c:pt idx="5045">
                  <c:v>2025/08/15 17.44.05.000</c:v>
                </c:pt>
                <c:pt idx="5046">
                  <c:v>2025/08/15 17.44.06.000</c:v>
                </c:pt>
                <c:pt idx="5047">
                  <c:v>2025/08/15 17.44.07.000</c:v>
                </c:pt>
                <c:pt idx="5048">
                  <c:v>2025/08/15 17.44.08.000</c:v>
                </c:pt>
                <c:pt idx="5049">
                  <c:v>2025/08/15 17.44.09.000</c:v>
                </c:pt>
                <c:pt idx="5050">
                  <c:v>2025/08/15 17.44.10.000</c:v>
                </c:pt>
                <c:pt idx="5051">
                  <c:v>2025/08/15 17.44.11.000</c:v>
                </c:pt>
                <c:pt idx="5052">
                  <c:v>2025/08/15 17.44.12.000</c:v>
                </c:pt>
                <c:pt idx="5053">
                  <c:v>2025/08/15 17.44.13.000</c:v>
                </c:pt>
                <c:pt idx="5054">
                  <c:v>2025/08/15 17.44.14.000</c:v>
                </c:pt>
                <c:pt idx="5055">
                  <c:v>2025/08/15 17.44.15.000</c:v>
                </c:pt>
                <c:pt idx="5056">
                  <c:v>2025/08/15 17.44.16.000</c:v>
                </c:pt>
                <c:pt idx="5057">
                  <c:v>2025/08/15 17.44.17.000</c:v>
                </c:pt>
                <c:pt idx="5058">
                  <c:v>2025/08/15 17.44.18.000</c:v>
                </c:pt>
                <c:pt idx="5059">
                  <c:v>2025/08/15 17.44.19.000</c:v>
                </c:pt>
                <c:pt idx="5060">
                  <c:v>2025/08/15 17.44.20.000</c:v>
                </c:pt>
                <c:pt idx="5061">
                  <c:v>2025/08/15 17.44.21.000</c:v>
                </c:pt>
                <c:pt idx="5062">
                  <c:v>2025/08/15 17.44.22.000</c:v>
                </c:pt>
                <c:pt idx="5063">
                  <c:v>2025/08/15 17.44.23.000</c:v>
                </c:pt>
                <c:pt idx="5064">
                  <c:v>2025/08/15 17.44.24.000</c:v>
                </c:pt>
                <c:pt idx="5065">
                  <c:v>2025/08/15 17.44.25.000</c:v>
                </c:pt>
                <c:pt idx="5066">
                  <c:v>2025/08/15 17.44.26.000</c:v>
                </c:pt>
                <c:pt idx="5067">
                  <c:v>2025/08/15 17.44.27.000</c:v>
                </c:pt>
                <c:pt idx="5068">
                  <c:v>2025/08/15 17.44.28.000</c:v>
                </c:pt>
                <c:pt idx="5069">
                  <c:v>2025/08/15 17.44.29.000</c:v>
                </c:pt>
                <c:pt idx="5070">
                  <c:v>2025/08/15 17.44.30.000</c:v>
                </c:pt>
                <c:pt idx="5071">
                  <c:v>2025/08/15 17.44.31.000</c:v>
                </c:pt>
                <c:pt idx="5072">
                  <c:v>2025/08/15 17.44.32.000</c:v>
                </c:pt>
                <c:pt idx="5073">
                  <c:v>2025/08/15 17.44.33.000</c:v>
                </c:pt>
                <c:pt idx="5074">
                  <c:v>2025/08/15 17.44.34.000</c:v>
                </c:pt>
                <c:pt idx="5075">
                  <c:v>2025/08/15 17.44.35.000</c:v>
                </c:pt>
                <c:pt idx="5076">
                  <c:v>2025/08/15 17.44.36.000</c:v>
                </c:pt>
                <c:pt idx="5077">
                  <c:v>2025/08/15 17.44.37.000</c:v>
                </c:pt>
                <c:pt idx="5078">
                  <c:v>2025/08/15 17.44.38.000</c:v>
                </c:pt>
                <c:pt idx="5079">
                  <c:v>2025/08/15 17.44.39.000</c:v>
                </c:pt>
                <c:pt idx="5080">
                  <c:v>2025/08/15 17.44.40.000</c:v>
                </c:pt>
                <c:pt idx="5081">
                  <c:v>2025/08/15 17.44.41.000</c:v>
                </c:pt>
                <c:pt idx="5082">
                  <c:v>2025/08/15 17.44.42.000</c:v>
                </c:pt>
                <c:pt idx="5083">
                  <c:v>2025/08/15 17.44.43.000</c:v>
                </c:pt>
                <c:pt idx="5084">
                  <c:v>2025/08/15 17.44.44.000</c:v>
                </c:pt>
                <c:pt idx="5085">
                  <c:v>2025/08/15 17.44.45.000</c:v>
                </c:pt>
                <c:pt idx="5086">
                  <c:v>2025/08/15 17.44.46.000</c:v>
                </c:pt>
                <c:pt idx="5087">
                  <c:v>2025/08/15 17.44.47.000</c:v>
                </c:pt>
                <c:pt idx="5088">
                  <c:v>2025/08/15 17.44.48.000</c:v>
                </c:pt>
                <c:pt idx="5089">
                  <c:v>2025/08/15 17.44.49.000</c:v>
                </c:pt>
                <c:pt idx="5090">
                  <c:v>2025/08/15 17.44.50.000</c:v>
                </c:pt>
                <c:pt idx="5091">
                  <c:v>2025/08/15 17.44.51.000</c:v>
                </c:pt>
                <c:pt idx="5092">
                  <c:v>2025/08/15 17.44.52.000</c:v>
                </c:pt>
                <c:pt idx="5093">
                  <c:v>2025/08/15 17.44.53.000</c:v>
                </c:pt>
                <c:pt idx="5094">
                  <c:v>2025/08/15 17.44.54.000</c:v>
                </c:pt>
                <c:pt idx="5095">
                  <c:v>2025/08/15 17.44.55.000</c:v>
                </c:pt>
                <c:pt idx="5096">
                  <c:v>2025/08/15 17.44.56.000</c:v>
                </c:pt>
                <c:pt idx="5097">
                  <c:v>2025/08/15 17.44.57.000</c:v>
                </c:pt>
                <c:pt idx="5098">
                  <c:v>2025/08/15 17.44.58.000</c:v>
                </c:pt>
                <c:pt idx="5099">
                  <c:v>2025/08/15 17.44.59.000</c:v>
                </c:pt>
                <c:pt idx="5100">
                  <c:v>2025/08/15 17.45.00.000</c:v>
                </c:pt>
                <c:pt idx="5101">
                  <c:v>2025/08/15 17.45.01.000</c:v>
                </c:pt>
                <c:pt idx="5102">
                  <c:v>2025/08/15 17.45.02.000</c:v>
                </c:pt>
                <c:pt idx="5103">
                  <c:v>2025/08/15 17.45.03.000</c:v>
                </c:pt>
                <c:pt idx="5104">
                  <c:v>2025/08/15 17.45.04.000</c:v>
                </c:pt>
                <c:pt idx="5105">
                  <c:v>2025/08/15 17.45.05.000</c:v>
                </c:pt>
                <c:pt idx="5106">
                  <c:v>2025/08/15 17.45.06.000</c:v>
                </c:pt>
                <c:pt idx="5107">
                  <c:v>2025/08/15 17.45.07.000</c:v>
                </c:pt>
                <c:pt idx="5108">
                  <c:v>2025/08/15 17.45.08.000</c:v>
                </c:pt>
                <c:pt idx="5109">
                  <c:v>2025/08/15 17.45.09.000</c:v>
                </c:pt>
                <c:pt idx="5110">
                  <c:v>2025/08/15 17.45.10.000</c:v>
                </c:pt>
                <c:pt idx="5111">
                  <c:v>2025/08/15 17.45.11.000</c:v>
                </c:pt>
                <c:pt idx="5112">
                  <c:v>2025/08/15 17.45.12.000</c:v>
                </c:pt>
                <c:pt idx="5113">
                  <c:v>2025/08/15 17.45.13.000</c:v>
                </c:pt>
                <c:pt idx="5114">
                  <c:v>2025/08/15 17.45.14.000</c:v>
                </c:pt>
                <c:pt idx="5115">
                  <c:v>2025/08/15 17.45.15.000</c:v>
                </c:pt>
                <c:pt idx="5116">
                  <c:v>2025/08/15 17.45.16.000</c:v>
                </c:pt>
                <c:pt idx="5117">
                  <c:v>2025/08/15 17.45.17.000</c:v>
                </c:pt>
                <c:pt idx="5118">
                  <c:v>2025/08/15 17.45.18.000</c:v>
                </c:pt>
                <c:pt idx="5119">
                  <c:v>2025/08/15 17.45.19.000</c:v>
                </c:pt>
                <c:pt idx="5120">
                  <c:v>2025/08/15 17.45.20.000</c:v>
                </c:pt>
                <c:pt idx="5121">
                  <c:v>2025/08/15 17.45.21.000</c:v>
                </c:pt>
                <c:pt idx="5122">
                  <c:v>2025/08/15 17.45.22.000</c:v>
                </c:pt>
                <c:pt idx="5123">
                  <c:v>2025/08/15 17.45.23.000</c:v>
                </c:pt>
                <c:pt idx="5124">
                  <c:v>2025/08/15 17.45.24.000</c:v>
                </c:pt>
                <c:pt idx="5125">
                  <c:v>2025/08/15 17.45.25.000</c:v>
                </c:pt>
                <c:pt idx="5126">
                  <c:v>2025/08/15 17.45.26.000</c:v>
                </c:pt>
                <c:pt idx="5127">
                  <c:v>2025/08/15 17.45.27.000</c:v>
                </c:pt>
                <c:pt idx="5128">
                  <c:v>2025/08/15 17.45.28.000</c:v>
                </c:pt>
                <c:pt idx="5129">
                  <c:v>2025/08/15 17.45.29.000</c:v>
                </c:pt>
                <c:pt idx="5130">
                  <c:v>2025/08/15 17.45.30.000</c:v>
                </c:pt>
                <c:pt idx="5131">
                  <c:v>2025/08/15 17.45.31.000</c:v>
                </c:pt>
                <c:pt idx="5132">
                  <c:v>2025/08/15 17.45.32.000</c:v>
                </c:pt>
                <c:pt idx="5133">
                  <c:v>2025/08/15 17.45.33.000</c:v>
                </c:pt>
                <c:pt idx="5134">
                  <c:v>2025/08/15 17.45.34.000</c:v>
                </c:pt>
                <c:pt idx="5135">
                  <c:v>2025/08/15 17.45.35.000</c:v>
                </c:pt>
                <c:pt idx="5136">
                  <c:v>2025/08/15 17.45.36.000</c:v>
                </c:pt>
                <c:pt idx="5137">
                  <c:v>2025/08/15 17.45.37.000</c:v>
                </c:pt>
                <c:pt idx="5138">
                  <c:v>2025/08/15 17.45.38.000</c:v>
                </c:pt>
                <c:pt idx="5139">
                  <c:v>2025/08/15 17.45.39.000</c:v>
                </c:pt>
                <c:pt idx="5140">
                  <c:v>2025/08/15 17.45.40.000</c:v>
                </c:pt>
                <c:pt idx="5141">
                  <c:v>2025/08/15 17.45.41.000</c:v>
                </c:pt>
                <c:pt idx="5142">
                  <c:v>2025/08/15 17.45.42.000</c:v>
                </c:pt>
                <c:pt idx="5143">
                  <c:v>2025/08/15 17.45.43.000</c:v>
                </c:pt>
                <c:pt idx="5144">
                  <c:v>2025/08/15 17.45.44.000</c:v>
                </c:pt>
                <c:pt idx="5145">
                  <c:v>2025/08/15 17.45.45.000</c:v>
                </c:pt>
                <c:pt idx="5146">
                  <c:v>2025/08/15 17.45.46.000</c:v>
                </c:pt>
                <c:pt idx="5147">
                  <c:v>2025/08/15 17.45.47.000</c:v>
                </c:pt>
                <c:pt idx="5148">
                  <c:v>2025/08/15 17.45.48.000</c:v>
                </c:pt>
                <c:pt idx="5149">
                  <c:v>2025/08/15 17.45.49.000</c:v>
                </c:pt>
                <c:pt idx="5150">
                  <c:v>2025/08/15 17.45.50.000</c:v>
                </c:pt>
                <c:pt idx="5151">
                  <c:v>2025/08/15 17.45.51.000</c:v>
                </c:pt>
                <c:pt idx="5152">
                  <c:v>2025/08/15 17.45.52.000</c:v>
                </c:pt>
                <c:pt idx="5153">
                  <c:v>2025/08/15 17.45.53.000</c:v>
                </c:pt>
                <c:pt idx="5154">
                  <c:v>2025/08/15 17.45.54.000</c:v>
                </c:pt>
                <c:pt idx="5155">
                  <c:v>2025/08/15 17.45.55.000</c:v>
                </c:pt>
                <c:pt idx="5156">
                  <c:v>2025/08/15 17.45.56.000</c:v>
                </c:pt>
                <c:pt idx="5157">
                  <c:v>2025/08/15 17.45.57.000</c:v>
                </c:pt>
                <c:pt idx="5158">
                  <c:v>2025/08/15 17.45.58.000</c:v>
                </c:pt>
                <c:pt idx="5159">
                  <c:v>2025/08/15 17.45.59.000</c:v>
                </c:pt>
                <c:pt idx="5160">
                  <c:v>2025/08/15 17.46.00.000</c:v>
                </c:pt>
                <c:pt idx="5161">
                  <c:v>2025/08/15 17.46.01.000</c:v>
                </c:pt>
                <c:pt idx="5162">
                  <c:v>2025/08/15 17.46.02.000</c:v>
                </c:pt>
                <c:pt idx="5163">
                  <c:v>2025/08/15 17.46.03.000</c:v>
                </c:pt>
                <c:pt idx="5164">
                  <c:v>2025/08/15 17.46.04.000</c:v>
                </c:pt>
                <c:pt idx="5165">
                  <c:v>2025/08/15 17.46.05.000</c:v>
                </c:pt>
                <c:pt idx="5166">
                  <c:v>2025/08/15 17.46.06.000</c:v>
                </c:pt>
                <c:pt idx="5167">
                  <c:v>2025/08/15 17.46.07.000</c:v>
                </c:pt>
                <c:pt idx="5168">
                  <c:v>2025/08/15 17.46.08.000</c:v>
                </c:pt>
                <c:pt idx="5169">
                  <c:v>2025/08/15 17.46.09.000</c:v>
                </c:pt>
                <c:pt idx="5170">
                  <c:v>2025/08/15 17.46.10.000</c:v>
                </c:pt>
                <c:pt idx="5171">
                  <c:v>2025/08/15 17.46.11.000</c:v>
                </c:pt>
                <c:pt idx="5172">
                  <c:v>2025/08/15 17.46.12.000</c:v>
                </c:pt>
                <c:pt idx="5173">
                  <c:v>2025/08/15 17.46.13.000</c:v>
                </c:pt>
                <c:pt idx="5174">
                  <c:v>2025/08/15 17.46.14.000</c:v>
                </c:pt>
                <c:pt idx="5175">
                  <c:v>2025/08/15 17.46.15.000</c:v>
                </c:pt>
                <c:pt idx="5176">
                  <c:v>2025/08/15 17.46.16.000</c:v>
                </c:pt>
                <c:pt idx="5177">
                  <c:v>2025/08/15 17.46.17.000</c:v>
                </c:pt>
                <c:pt idx="5178">
                  <c:v>2025/08/15 17.46.18.000</c:v>
                </c:pt>
                <c:pt idx="5179">
                  <c:v>2025/08/15 17.46.19.000</c:v>
                </c:pt>
                <c:pt idx="5180">
                  <c:v>2025/08/15 17.46.20.000</c:v>
                </c:pt>
                <c:pt idx="5181">
                  <c:v>2025/08/15 17.46.21.000</c:v>
                </c:pt>
                <c:pt idx="5182">
                  <c:v>2025/08/15 17.46.22.000</c:v>
                </c:pt>
                <c:pt idx="5183">
                  <c:v>2025/08/15 17.46.23.000</c:v>
                </c:pt>
                <c:pt idx="5184">
                  <c:v>2025/08/15 17.46.24.000</c:v>
                </c:pt>
                <c:pt idx="5185">
                  <c:v>2025/08/15 17.46.25.000</c:v>
                </c:pt>
                <c:pt idx="5186">
                  <c:v>2025/08/15 17.46.26.000</c:v>
                </c:pt>
                <c:pt idx="5187">
                  <c:v>2025/08/15 17.46.27.000</c:v>
                </c:pt>
                <c:pt idx="5188">
                  <c:v>2025/08/15 17.46.28.000</c:v>
                </c:pt>
                <c:pt idx="5189">
                  <c:v>2025/08/15 17.46.29.000</c:v>
                </c:pt>
                <c:pt idx="5190">
                  <c:v>2025/08/15 17.46.30.000</c:v>
                </c:pt>
                <c:pt idx="5191">
                  <c:v>2025/08/15 17.46.31.000</c:v>
                </c:pt>
                <c:pt idx="5192">
                  <c:v>2025/08/15 17.46.32.000</c:v>
                </c:pt>
                <c:pt idx="5193">
                  <c:v>2025/08/15 17.46.33.000</c:v>
                </c:pt>
                <c:pt idx="5194">
                  <c:v>2025/08/15 17.46.34.000</c:v>
                </c:pt>
                <c:pt idx="5195">
                  <c:v>2025/08/15 17.46.35.000</c:v>
                </c:pt>
                <c:pt idx="5196">
                  <c:v>2025/08/15 17.46.36.000</c:v>
                </c:pt>
                <c:pt idx="5197">
                  <c:v>2025/08/15 17.46.37.000</c:v>
                </c:pt>
                <c:pt idx="5198">
                  <c:v>2025/08/15 17.46.38.000</c:v>
                </c:pt>
                <c:pt idx="5199">
                  <c:v>2025/08/15 17.46.39.000</c:v>
                </c:pt>
                <c:pt idx="5200">
                  <c:v>2025/08/15 17.46.40.000</c:v>
                </c:pt>
                <c:pt idx="5201">
                  <c:v>2025/08/15 17.46.41.000</c:v>
                </c:pt>
                <c:pt idx="5202">
                  <c:v>2025/08/15 17.46.42.000</c:v>
                </c:pt>
                <c:pt idx="5203">
                  <c:v>2025/08/15 17.46.43.000</c:v>
                </c:pt>
                <c:pt idx="5204">
                  <c:v>2025/08/15 17.46.44.000</c:v>
                </c:pt>
                <c:pt idx="5205">
                  <c:v>2025/08/15 17.46.45.000</c:v>
                </c:pt>
                <c:pt idx="5206">
                  <c:v>2025/08/15 17.46.46.000</c:v>
                </c:pt>
                <c:pt idx="5207">
                  <c:v>2025/08/15 17.46.47.000</c:v>
                </c:pt>
                <c:pt idx="5208">
                  <c:v>2025/08/15 17.46.48.000</c:v>
                </c:pt>
                <c:pt idx="5209">
                  <c:v>2025/08/15 17.46.49.000</c:v>
                </c:pt>
                <c:pt idx="5210">
                  <c:v>2025/08/15 17.46.50.000</c:v>
                </c:pt>
                <c:pt idx="5211">
                  <c:v>2025/08/15 17.46.51.000</c:v>
                </c:pt>
                <c:pt idx="5212">
                  <c:v>2025/08/15 17.46.52.000</c:v>
                </c:pt>
                <c:pt idx="5213">
                  <c:v>2025/08/15 17.46.53.000</c:v>
                </c:pt>
                <c:pt idx="5214">
                  <c:v>2025/08/15 17.46.54.000</c:v>
                </c:pt>
                <c:pt idx="5215">
                  <c:v>2025/08/15 17.46.55.000</c:v>
                </c:pt>
                <c:pt idx="5216">
                  <c:v>2025/08/15 17.46.56.000</c:v>
                </c:pt>
                <c:pt idx="5217">
                  <c:v>2025/08/15 17.46.57.000</c:v>
                </c:pt>
                <c:pt idx="5218">
                  <c:v>2025/08/15 17.46.58.000</c:v>
                </c:pt>
                <c:pt idx="5219">
                  <c:v>2025/08/15 17.46.59.000</c:v>
                </c:pt>
                <c:pt idx="5220">
                  <c:v>2025/08/15 17.47.00.000</c:v>
                </c:pt>
                <c:pt idx="5221">
                  <c:v>2025/08/15 17.47.01.000</c:v>
                </c:pt>
                <c:pt idx="5222">
                  <c:v>2025/08/15 17.47.02.000</c:v>
                </c:pt>
                <c:pt idx="5223">
                  <c:v>2025/08/15 17.47.03.000</c:v>
                </c:pt>
                <c:pt idx="5224">
                  <c:v>2025/08/15 17.47.04.000</c:v>
                </c:pt>
                <c:pt idx="5225">
                  <c:v>2025/08/15 17.47.05.000</c:v>
                </c:pt>
                <c:pt idx="5226">
                  <c:v>2025/08/15 17.47.06.000</c:v>
                </c:pt>
                <c:pt idx="5227">
                  <c:v>2025/08/15 17.47.07.000</c:v>
                </c:pt>
                <c:pt idx="5228">
                  <c:v>2025/08/15 17.47.08.000</c:v>
                </c:pt>
                <c:pt idx="5229">
                  <c:v>2025/08/15 17.47.09.000</c:v>
                </c:pt>
                <c:pt idx="5230">
                  <c:v>2025/08/15 17.47.10.000</c:v>
                </c:pt>
                <c:pt idx="5231">
                  <c:v>2025/08/15 17.47.11.000</c:v>
                </c:pt>
                <c:pt idx="5232">
                  <c:v>2025/08/15 17.47.12.000</c:v>
                </c:pt>
                <c:pt idx="5233">
                  <c:v>2025/08/15 17.47.13.000</c:v>
                </c:pt>
                <c:pt idx="5234">
                  <c:v>2025/08/15 17.47.14.000</c:v>
                </c:pt>
                <c:pt idx="5235">
                  <c:v>2025/08/15 17.47.15.000</c:v>
                </c:pt>
                <c:pt idx="5236">
                  <c:v>2025/08/15 17.47.16.000</c:v>
                </c:pt>
                <c:pt idx="5237">
                  <c:v>2025/08/15 17.47.17.000</c:v>
                </c:pt>
                <c:pt idx="5238">
                  <c:v>2025/08/15 17.47.18.000</c:v>
                </c:pt>
                <c:pt idx="5239">
                  <c:v>2025/08/15 17.47.19.000</c:v>
                </c:pt>
                <c:pt idx="5240">
                  <c:v>2025/08/15 17.47.20.000</c:v>
                </c:pt>
                <c:pt idx="5241">
                  <c:v>2025/08/15 17.47.21.000</c:v>
                </c:pt>
                <c:pt idx="5242">
                  <c:v>2025/08/15 17.47.22.000</c:v>
                </c:pt>
                <c:pt idx="5243">
                  <c:v>2025/08/15 17.47.23.000</c:v>
                </c:pt>
                <c:pt idx="5244">
                  <c:v>2025/08/15 17.47.24.000</c:v>
                </c:pt>
                <c:pt idx="5245">
                  <c:v>2025/08/15 17.47.25.000</c:v>
                </c:pt>
                <c:pt idx="5246">
                  <c:v>2025/08/15 17.47.26.000</c:v>
                </c:pt>
                <c:pt idx="5247">
                  <c:v>2025/08/15 17.47.27.000</c:v>
                </c:pt>
                <c:pt idx="5248">
                  <c:v>2025/08/15 17.47.28.000</c:v>
                </c:pt>
                <c:pt idx="5249">
                  <c:v>2025/08/15 17.47.29.000</c:v>
                </c:pt>
                <c:pt idx="5250">
                  <c:v>2025/08/15 17.47.30.000</c:v>
                </c:pt>
                <c:pt idx="5251">
                  <c:v>2025/08/15 17.47.31.000</c:v>
                </c:pt>
                <c:pt idx="5252">
                  <c:v>2025/08/15 17.47.32.000</c:v>
                </c:pt>
                <c:pt idx="5253">
                  <c:v>2025/08/15 17.47.33.000</c:v>
                </c:pt>
                <c:pt idx="5254">
                  <c:v>2025/08/15 17.47.34.000</c:v>
                </c:pt>
                <c:pt idx="5255">
                  <c:v>2025/08/15 17.47.35.000</c:v>
                </c:pt>
                <c:pt idx="5256">
                  <c:v>2025/08/15 17.47.36.000</c:v>
                </c:pt>
                <c:pt idx="5257">
                  <c:v>2025/08/15 17.47.37.000</c:v>
                </c:pt>
                <c:pt idx="5258">
                  <c:v>2025/08/15 17.47.38.000</c:v>
                </c:pt>
                <c:pt idx="5259">
                  <c:v>2025/08/15 17.47.39.000</c:v>
                </c:pt>
                <c:pt idx="5260">
                  <c:v>2025/08/15 17.47.40.000</c:v>
                </c:pt>
                <c:pt idx="5261">
                  <c:v>2025/08/15 17.47.41.000</c:v>
                </c:pt>
                <c:pt idx="5262">
                  <c:v>2025/08/15 17.47.42.000</c:v>
                </c:pt>
                <c:pt idx="5263">
                  <c:v>2025/08/15 17.47.43.000</c:v>
                </c:pt>
                <c:pt idx="5264">
                  <c:v>2025/08/15 17.47.44.000</c:v>
                </c:pt>
                <c:pt idx="5265">
                  <c:v>2025/08/15 17.47.45.000</c:v>
                </c:pt>
                <c:pt idx="5266">
                  <c:v>2025/08/15 17.47.46.000</c:v>
                </c:pt>
                <c:pt idx="5267">
                  <c:v>2025/08/15 17.47.47.000</c:v>
                </c:pt>
                <c:pt idx="5268">
                  <c:v>2025/08/15 17.47.48.000</c:v>
                </c:pt>
                <c:pt idx="5269">
                  <c:v>2025/08/15 17.47.49.000</c:v>
                </c:pt>
                <c:pt idx="5270">
                  <c:v>2025/08/15 17.47.50.000</c:v>
                </c:pt>
                <c:pt idx="5271">
                  <c:v>2025/08/15 17.47.51.000</c:v>
                </c:pt>
                <c:pt idx="5272">
                  <c:v>2025/08/15 17.47.52.000</c:v>
                </c:pt>
                <c:pt idx="5273">
                  <c:v>2025/08/15 17.47.53.000</c:v>
                </c:pt>
                <c:pt idx="5274">
                  <c:v>2025/08/15 17.47.54.000</c:v>
                </c:pt>
                <c:pt idx="5275">
                  <c:v>2025/08/15 17.47.55.000</c:v>
                </c:pt>
                <c:pt idx="5276">
                  <c:v>2025/08/15 17.47.56.000</c:v>
                </c:pt>
                <c:pt idx="5277">
                  <c:v>2025/08/15 17.47.57.000</c:v>
                </c:pt>
                <c:pt idx="5278">
                  <c:v>2025/08/15 17.47.58.000</c:v>
                </c:pt>
                <c:pt idx="5279">
                  <c:v>2025/08/15 17.47.59.000</c:v>
                </c:pt>
                <c:pt idx="5280">
                  <c:v>2025/08/15 17.48.00.000</c:v>
                </c:pt>
                <c:pt idx="5281">
                  <c:v>2025/08/15 17.48.01.000</c:v>
                </c:pt>
                <c:pt idx="5282">
                  <c:v>2025/08/15 17.48.02.000</c:v>
                </c:pt>
                <c:pt idx="5283">
                  <c:v>2025/08/15 17.48.03.000</c:v>
                </c:pt>
                <c:pt idx="5284">
                  <c:v>2025/08/15 17.48.04.000</c:v>
                </c:pt>
                <c:pt idx="5285">
                  <c:v>2025/08/15 17.48.05.000</c:v>
                </c:pt>
                <c:pt idx="5286">
                  <c:v>2025/08/15 17.48.06.000</c:v>
                </c:pt>
                <c:pt idx="5287">
                  <c:v>2025/08/15 17.48.07.000</c:v>
                </c:pt>
                <c:pt idx="5288">
                  <c:v>2025/08/15 17.48.08.000</c:v>
                </c:pt>
                <c:pt idx="5289">
                  <c:v>2025/08/15 17.48.09.000</c:v>
                </c:pt>
                <c:pt idx="5290">
                  <c:v>2025/08/15 17.48.10.000</c:v>
                </c:pt>
                <c:pt idx="5291">
                  <c:v>2025/08/15 17.48.11.000</c:v>
                </c:pt>
                <c:pt idx="5292">
                  <c:v>2025/08/15 17.48.12.000</c:v>
                </c:pt>
                <c:pt idx="5293">
                  <c:v>2025/08/15 17.48.13.000</c:v>
                </c:pt>
                <c:pt idx="5294">
                  <c:v>2025/08/15 17.48.14.000</c:v>
                </c:pt>
                <c:pt idx="5295">
                  <c:v>2025/08/15 17.48.15.000</c:v>
                </c:pt>
                <c:pt idx="5296">
                  <c:v>2025/08/15 17.48.16.000</c:v>
                </c:pt>
                <c:pt idx="5297">
                  <c:v>2025/08/15 17.48.17.000</c:v>
                </c:pt>
                <c:pt idx="5298">
                  <c:v>2025/08/15 17.48.18.000</c:v>
                </c:pt>
                <c:pt idx="5299">
                  <c:v>2025/08/15 17.48.19.000</c:v>
                </c:pt>
                <c:pt idx="5300">
                  <c:v>2025/08/15 17.48.20.000</c:v>
                </c:pt>
                <c:pt idx="5301">
                  <c:v>2025/08/15 17.48.21.000</c:v>
                </c:pt>
                <c:pt idx="5302">
                  <c:v>2025/08/15 17.48.22.000</c:v>
                </c:pt>
                <c:pt idx="5303">
                  <c:v>2025/08/15 17.48.23.000</c:v>
                </c:pt>
                <c:pt idx="5304">
                  <c:v>2025/08/15 17.48.24.000</c:v>
                </c:pt>
                <c:pt idx="5305">
                  <c:v>2025/08/15 17.48.25.000</c:v>
                </c:pt>
                <c:pt idx="5306">
                  <c:v>2025/08/15 17.48.26.000</c:v>
                </c:pt>
                <c:pt idx="5307">
                  <c:v>2025/08/15 17.48.27.000</c:v>
                </c:pt>
                <c:pt idx="5308">
                  <c:v>2025/08/15 17.48.28.000</c:v>
                </c:pt>
                <c:pt idx="5309">
                  <c:v>2025/08/15 17.48.29.000</c:v>
                </c:pt>
                <c:pt idx="5310">
                  <c:v>2025/08/15 17.48.30.000</c:v>
                </c:pt>
                <c:pt idx="5311">
                  <c:v>2025/08/15 17.48.31.000</c:v>
                </c:pt>
                <c:pt idx="5312">
                  <c:v>2025/08/15 17.48.32.000</c:v>
                </c:pt>
                <c:pt idx="5313">
                  <c:v>2025/08/15 17.48.33.000</c:v>
                </c:pt>
                <c:pt idx="5314">
                  <c:v>2025/08/15 17.48.34.000</c:v>
                </c:pt>
                <c:pt idx="5315">
                  <c:v>2025/08/15 17.48.35.000</c:v>
                </c:pt>
                <c:pt idx="5316">
                  <c:v>2025/08/15 17.48.36.000</c:v>
                </c:pt>
                <c:pt idx="5317">
                  <c:v>2025/08/15 17.48.37.000</c:v>
                </c:pt>
                <c:pt idx="5318">
                  <c:v>2025/08/15 17.48.38.000</c:v>
                </c:pt>
                <c:pt idx="5319">
                  <c:v>2025/08/15 17.48.39.000</c:v>
                </c:pt>
                <c:pt idx="5320">
                  <c:v>2025/08/15 17.48.40.000</c:v>
                </c:pt>
                <c:pt idx="5321">
                  <c:v>2025/08/15 17.48.41.000</c:v>
                </c:pt>
                <c:pt idx="5322">
                  <c:v>2025/08/15 17.48.42.000</c:v>
                </c:pt>
                <c:pt idx="5323">
                  <c:v>2025/08/15 17.48.43.000</c:v>
                </c:pt>
                <c:pt idx="5324">
                  <c:v>2025/08/15 17.48.44.000</c:v>
                </c:pt>
                <c:pt idx="5325">
                  <c:v>2025/08/15 17.48.45.000</c:v>
                </c:pt>
                <c:pt idx="5326">
                  <c:v>2025/08/15 17.48.46.000</c:v>
                </c:pt>
                <c:pt idx="5327">
                  <c:v>2025/08/15 17.48.47.000</c:v>
                </c:pt>
                <c:pt idx="5328">
                  <c:v>2025/08/15 17.48.48.000</c:v>
                </c:pt>
                <c:pt idx="5329">
                  <c:v>2025/08/15 17.48.49.000</c:v>
                </c:pt>
                <c:pt idx="5330">
                  <c:v>2025/08/15 17.48.50.000</c:v>
                </c:pt>
                <c:pt idx="5331">
                  <c:v>2025/08/15 17.48.51.000</c:v>
                </c:pt>
                <c:pt idx="5332">
                  <c:v>2025/08/15 17.48.52.000</c:v>
                </c:pt>
                <c:pt idx="5333">
                  <c:v>2025/08/15 17.48.53.000</c:v>
                </c:pt>
                <c:pt idx="5334">
                  <c:v>2025/08/15 17.48.54.000</c:v>
                </c:pt>
                <c:pt idx="5335">
                  <c:v>2025/08/15 17.48.55.000</c:v>
                </c:pt>
                <c:pt idx="5336">
                  <c:v>2025/08/15 17.48.56.000</c:v>
                </c:pt>
                <c:pt idx="5337">
                  <c:v>2025/08/15 17.48.57.000</c:v>
                </c:pt>
                <c:pt idx="5338">
                  <c:v>2025/08/15 17.48.58.000</c:v>
                </c:pt>
                <c:pt idx="5339">
                  <c:v>2025/08/15 17.48.59.000</c:v>
                </c:pt>
                <c:pt idx="5340">
                  <c:v>2025/08/15 17.49.00.000</c:v>
                </c:pt>
                <c:pt idx="5341">
                  <c:v>2025/08/15 17.49.01.000</c:v>
                </c:pt>
                <c:pt idx="5342">
                  <c:v>2025/08/15 17.49.02.000</c:v>
                </c:pt>
                <c:pt idx="5343">
                  <c:v>2025/08/15 17.49.03.000</c:v>
                </c:pt>
                <c:pt idx="5344">
                  <c:v>2025/08/15 17.49.04.000</c:v>
                </c:pt>
                <c:pt idx="5345">
                  <c:v>2025/08/15 17.49.05.000</c:v>
                </c:pt>
                <c:pt idx="5346">
                  <c:v>2025/08/15 17.49.06.000</c:v>
                </c:pt>
                <c:pt idx="5347">
                  <c:v>2025/08/15 17.49.07.000</c:v>
                </c:pt>
                <c:pt idx="5348">
                  <c:v>2025/08/15 17.49.08.000</c:v>
                </c:pt>
                <c:pt idx="5349">
                  <c:v>2025/08/15 17.49.09.000</c:v>
                </c:pt>
                <c:pt idx="5350">
                  <c:v>2025/08/15 17.49.10.000</c:v>
                </c:pt>
                <c:pt idx="5351">
                  <c:v>2025/08/15 17.49.11.000</c:v>
                </c:pt>
                <c:pt idx="5352">
                  <c:v>2025/08/15 17.49.12.000</c:v>
                </c:pt>
                <c:pt idx="5353">
                  <c:v>2025/08/15 17.49.13.000</c:v>
                </c:pt>
                <c:pt idx="5354">
                  <c:v>2025/08/15 17.49.14.000</c:v>
                </c:pt>
                <c:pt idx="5355">
                  <c:v>2025/08/15 17.49.15.000</c:v>
                </c:pt>
                <c:pt idx="5356">
                  <c:v>2025/08/15 17.49.16.000</c:v>
                </c:pt>
                <c:pt idx="5357">
                  <c:v>2025/08/15 17.49.17.000</c:v>
                </c:pt>
                <c:pt idx="5358">
                  <c:v>2025/08/15 17.49.18.000</c:v>
                </c:pt>
                <c:pt idx="5359">
                  <c:v>2025/08/15 17.49.19.000</c:v>
                </c:pt>
                <c:pt idx="5360">
                  <c:v>2025/08/15 17.49.20.000</c:v>
                </c:pt>
                <c:pt idx="5361">
                  <c:v>2025/08/15 17.49.21.000</c:v>
                </c:pt>
                <c:pt idx="5362">
                  <c:v>2025/08/15 17.49.22.000</c:v>
                </c:pt>
                <c:pt idx="5363">
                  <c:v>2025/08/15 17.49.23.000</c:v>
                </c:pt>
                <c:pt idx="5364">
                  <c:v>2025/08/15 17.49.24.000</c:v>
                </c:pt>
                <c:pt idx="5365">
                  <c:v>2025/08/15 17.49.25.000</c:v>
                </c:pt>
                <c:pt idx="5366">
                  <c:v>2025/08/15 17.49.26.000</c:v>
                </c:pt>
                <c:pt idx="5367">
                  <c:v>2025/08/15 17.49.27.000</c:v>
                </c:pt>
                <c:pt idx="5368">
                  <c:v>2025/08/15 17.49.28.000</c:v>
                </c:pt>
                <c:pt idx="5369">
                  <c:v>2025/08/15 17.49.29.000</c:v>
                </c:pt>
                <c:pt idx="5370">
                  <c:v>2025/08/15 17.49.30.000</c:v>
                </c:pt>
                <c:pt idx="5371">
                  <c:v>2025/08/15 17.49.31.000</c:v>
                </c:pt>
                <c:pt idx="5372">
                  <c:v>2025/08/15 17.49.32.000</c:v>
                </c:pt>
                <c:pt idx="5373">
                  <c:v>2025/08/15 17.49.33.000</c:v>
                </c:pt>
                <c:pt idx="5374">
                  <c:v>2025/08/15 17.49.34.000</c:v>
                </c:pt>
                <c:pt idx="5375">
                  <c:v>2025/08/15 17.49.35.000</c:v>
                </c:pt>
                <c:pt idx="5376">
                  <c:v>2025/08/15 17.49.36.000</c:v>
                </c:pt>
                <c:pt idx="5377">
                  <c:v>2025/08/15 17.49.37.000</c:v>
                </c:pt>
                <c:pt idx="5378">
                  <c:v>2025/08/15 17.49.38.000</c:v>
                </c:pt>
                <c:pt idx="5379">
                  <c:v>2025/08/15 17.49.39.000</c:v>
                </c:pt>
                <c:pt idx="5380">
                  <c:v>2025/08/15 17.49.40.000</c:v>
                </c:pt>
                <c:pt idx="5381">
                  <c:v>2025/08/15 17.49.41.000</c:v>
                </c:pt>
                <c:pt idx="5382">
                  <c:v>2025/08/15 17.49.42.000</c:v>
                </c:pt>
                <c:pt idx="5383">
                  <c:v>2025/08/15 17.49.43.000</c:v>
                </c:pt>
                <c:pt idx="5384">
                  <c:v>2025/08/15 17.49.44.000</c:v>
                </c:pt>
                <c:pt idx="5385">
                  <c:v>2025/08/15 17.49.45.000</c:v>
                </c:pt>
                <c:pt idx="5386">
                  <c:v>2025/08/15 17.49.46.000</c:v>
                </c:pt>
                <c:pt idx="5387">
                  <c:v>2025/08/15 17.49.47.000</c:v>
                </c:pt>
                <c:pt idx="5388">
                  <c:v>2025/08/15 17.49.48.000</c:v>
                </c:pt>
                <c:pt idx="5389">
                  <c:v>2025/08/15 17.49.49.000</c:v>
                </c:pt>
                <c:pt idx="5390">
                  <c:v>2025/08/15 17.49.50.000</c:v>
                </c:pt>
                <c:pt idx="5391">
                  <c:v>2025/08/15 17.49.51.000</c:v>
                </c:pt>
                <c:pt idx="5392">
                  <c:v>2025/08/15 17.49.52.000</c:v>
                </c:pt>
                <c:pt idx="5393">
                  <c:v>2025/08/15 17.49.53.000</c:v>
                </c:pt>
                <c:pt idx="5394">
                  <c:v>2025/08/15 17.49.54.000</c:v>
                </c:pt>
                <c:pt idx="5395">
                  <c:v>2025/08/15 17.49.55.000</c:v>
                </c:pt>
                <c:pt idx="5396">
                  <c:v>2025/08/15 17.49.56.000</c:v>
                </c:pt>
                <c:pt idx="5397">
                  <c:v>2025/08/15 17.49.57.000</c:v>
                </c:pt>
                <c:pt idx="5398">
                  <c:v>2025/08/15 17.49.58.000</c:v>
                </c:pt>
                <c:pt idx="5399">
                  <c:v>2025/08/15 17.49.59.000</c:v>
                </c:pt>
                <c:pt idx="5400">
                  <c:v>2025/08/15 17.50.00.000</c:v>
                </c:pt>
                <c:pt idx="5401">
                  <c:v>2025/08/15 17.50.01.000</c:v>
                </c:pt>
                <c:pt idx="5402">
                  <c:v>2025/08/15 17.50.02.000</c:v>
                </c:pt>
                <c:pt idx="5403">
                  <c:v>2025/08/15 17.50.03.000</c:v>
                </c:pt>
                <c:pt idx="5404">
                  <c:v>2025/08/15 17.50.04.000</c:v>
                </c:pt>
                <c:pt idx="5405">
                  <c:v>2025/08/15 17.50.05.000</c:v>
                </c:pt>
                <c:pt idx="5406">
                  <c:v>2025/08/15 17.50.06.000</c:v>
                </c:pt>
                <c:pt idx="5407">
                  <c:v>2025/08/15 17.50.07.000</c:v>
                </c:pt>
                <c:pt idx="5408">
                  <c:v>2025/08/15 17.50.08.000</c:v>
                </c:pt>
                <c:pt idx="5409">
                  <c:v>2025/08/15 17.50.09.000</c:v>
                </c:pt>
                <c:pt idx="5410">
                  <c:v>2025/08/15 17.50.10.000</c:v>
                </c:pt>
                <c:pt idx="5411">
                  <c:v>2025/08/15 17.50.11.000</c:v>
                </c:pt>
                <c:pt idx="5412">
                  <c:v>2025/08/15 17.50.12.000</c:v>
                </c:pt>
                <c:pt idx="5413">
                  <c:v>2025/08/15 17.50.13.000</c:v>
                </c:pt>
                <c:pt idx="5414">
                  <c:v>2025/08/15 17.50.14.000</c:v>
                </c:pt>
                <c:pt idx="5415">
                  <c:v>2025/08/15 17.50.15.000</c:v>
                </c:pt>
                <c:pt idx="5416">
                  <c:v>2025/08/15 17.50.16.000</c:v>
                </c:pt>
                <c:pt idx="5417">
                  <c:v>2025/08/15 17.50.17.000</c:v>
                </c:pt>
                <c:pt idx="5418">
                  <c:v>2025/08/15 17.50.18.000</c:v>
                </c:pt>
                <c:pt idx="5419">
                  <c:v>2025/08/15 17.50.19.000</c:v>
                </c:pt>
                <c:pt idx="5420">
                  <c:v>2025/08/15 17.50.20.000</c:v>
                </c:pt>
                <c:pt idx="5421">
                  <c:v>2025/08/15 17.50.21.000</c:v>
                </c:pt>
                <c:pt idx="5422">
                  <c:v>2025/08/15 17.50.22.000</c:v>
                </c:pt>
                <c:pt idx="5423">
                  <c:v>2025/08/15 17.50.23.000</c:v>
                </c:pt>
                <c:pt idx="5424">
                  <c:v>2025/08/15 17.50.24.000</c:v>
                </c:pt>
                <c:pt idx="5425">
                  <c:v>2025/08/15 17.50.25.000</c:v>
                </c:pt>
                <c:pt idx="5426">
                  <c:v>2025/08/15 17.50.26.000</c:v>
                </c:pt>
                <c:pt idx="5427">
                  <c:v>2025/08/15 17.50.27.000</c:v>
                </c:pt>
                <c:pt idx="5428">
                  <c:v>2025/08/15 17.50.28.000</c:v>
                </c:pt>
                <c:pt idx="5429">
                  <c:v>2025/08/15 17.50.29.000</c:v>
                </c:pt>
                <c:pt idx="5430">
                  <c:v>2025/08/15 17.50.30.000</c:v>
                </c:pt>
                <c:pt idx="5431">
                  <c:v>2025/08/15 17.50.31.000</c:v>
                </c:pt>
                <c:pt idx="5432">
                  <c:v>2025/08/15 17.50.32.000</c:v>
                </c:pt>
                <c:pt idx="5433">
                  <c:v>2025/08/15 17.50.33.000</c:v>
                </c:pt>
                <c:pt idx="5434">
                  <c:v>2025/08/15 17.50.34.000</c:v>
                </c:pt>
                <c:pt idx="5435">
                  <c:v>2025/08/15 17.50.35.000</c:v>
                </c:pt>
                <c:pt idx="5436">
                  <c:v>2025/08/15 17.50.36.000</c:v>
                </c:pt>
                <c:pt idx="5437">
                  <c:v>2025/08/15 17.50.37.000</c:v>
                </c:pt>
                <c:pt idx="5438">
                  <c:v>2025/08/15 17.50.38.000</c:v>
                </c:pt>
                <c:pt idx="5439">
                  <c:v>2025/08/15 17.50.39.000</c:v>
                </c:pt>
                <c:pt idx="5440">
                  <c:v>2025/08/15 17.50.40.000</c:v>
                </c:pt>
                <c:pt idx="5441">
                  <c:v>2025/08/15 17.50.41.000</c:v>
                </c:pt>
                <c:pt idx="5442">
                  <c:v>2025/08/15 17.50.42.000</c:v>
                </c:pt>
                <c:pt idx="5443">
                  <c:v>2025/08/15 17.50.43.000</c:v>
                </c:pt>
                <c:pt idx="5444">
                  <c:v>2025/08/15 17.50.44.000</c:v>
                </c:pt>
                <c:pt idx="5445">
                  <c:v>2025/08/15 17.50.45.000</c:v>
                </c:pt>
                <c:pt idx="5446">
                  <c:v>2025/08/15 17.50.46.000</c:v>
                </c:pt>
                <c:pt idx="5447">
                  <c:v>2025/08/15 17.50.47.000</c:v>
                </c:pt>
                <c:pt idx="5448">
                  <c:v>2025/08/15 17.50.48.000</c:v>
                </c:pt>
                <c:pt idx="5449">
                  <c:v>2025/08/15 17.50.49.000</c:v>
                </c:pt>
                <c:pt idx="5450">
                  <c:v>2025/08/15 17.50.50.000</c:v>
                </c:pt>
                <c:pt idx="5451">
                  <c:v>2025/08/15 17.50.51.000</c:v>
                </c:pt>
                <c:pt idx="5452">
                  <c:v>2025/08/15 17.50.52.000</c:v>
                </c:pt>
                <c:pt idx="5453">
                  <c:v>2025/08/15 17.50.53.000</c:v>
                </c:pt>
                <c:pt idx="5454">
                  <c:v>2025/08/15 17.50.54.000</c:v>
                </c:pt>
                <c:pt idx="5455">
                  <c:v>2025/08/15 17.50.55.000</c:v>
                </c:pt>
                <c:pt idx="5456">
                  <c:v>2025/08/15 17.50.56.000</c:v>
                </c:pt>
                <c:pt idx="5457">
                  <c:v>2025/08/15 17.50.57.000</c:v>
                </c:pt>
                <c:pt idx="5458">
                  <c:v>2025/08/15 17.50.58.000</c:v>
                </c:pt>
                <c:pt idx="5459">
                  <c:v>2025/08/15 17.50.59.000</c:v>
                </c:pt>
                <c:pt idx="5460">
                  <c:v>2025/08/15 17.51.00.000</c:v>
                </c:pt>
                <c:pt idx="5461">
                  <c:v>2025/08/15 17.51.01.000</c:v>
                </c:pt>
                <c:pt idx="5462">
                  <c:v>2025/08/15 17.51.02.000</c:v>
                </c:pt>
                <c:pt idx="5463">
                  <c:v>2025/08/15 17.51.03.000</c:v>
                </c:pt>
                <c:pt idx="5464">
                  <c:v>2025/08/15 17.51.04.000</c:v>
                </c:pt>
                <c:pt idx="5465">
                  <c:v>2025/08/15 17.51.05.000</c:v>
                </c:pt>
                <c:pt idx="5466">
                  <c:v>2025/08/15 17.51.06.000</c:v>
                </c:pt>
                <c:pt idx="5467">
                  <c:v>2025/08/15 17.51.07.000</c:v>
                </c:pt>
                <c:pt idx="5468">
                  <c:v>2025/08/15 17.51.08.000</c:v>
                </c:pt>
                <c:pt idx="5469">
                  <c:v>2025/08/15 17.51.09.000</c:v>
                </c:pt>
                <c:pt idx="5470">
                  <c:v>2025/08/15 17.51.10.000</c:v>
                </c:pt>
                <c:pt idx="5471">
                  <c:v>2025/08/15 17.51.11.000</c:v>
                </c:pt>
                <c:pt idx="5472">
                  <c:v>2025/08/15 17.51.12.000</c:v>
                </c:pt>
                <c:pt idx="5473">
                  <c:v>2025/08/15 17.51.13.000</c:v>
                </c:pt>
                <c:pt idx="5474">
                  <c:v>2025/08/15 17.51.14.000</c:v>
                </c:pt>
                <c:pt idx="5475">
                  <c:v>2025/08/15 17.51.15.000</c:v>
                </c:pt>
                <c:pt idx="5476">
                  <c:v>2025/08/15 17.51.16.000</c:v>
                </c:pt>
                <c:pt idx="5477">
                  <c:v>2025/08/15 17.51.17.000</c:v>
                </c:pt>
                <c:pt idx="5478">
                  <c:v>2025/08/15 17.51.18.000</c:v>
                </c:pt>
                <c:pt idx="5479">
                  <c:v>2025/08/15 17.51.19.000</c:v>
                </c:pt>
                <c:pt idx="5480">
                  <c:v>2025/08/15 17.51.20.000</c:v>
                </c:pt>
                <c:pt idx="5481">
                  <c:v>2025/08/15 17.51.21.000</c:v>
                </c:pt>
                <c:pt idx="5482">
                  <c:v>2025/08/15 17.51.22.000</c:v>
                </c:pt>
                <c:pt idx="5483">
                  <c:v>2025/08/15 17.51.23.000</c:v>
                </c:pt>
                <c:pt idx="5484">
                  <c:v>2025/08/15 17.51.24.000</c:v>
                </c:pt>
                <c:pt idx="5485">
                  <c:v>2025/08/15 17.51.25.000</c:v>
                </c:pt>
                <c:pt idx="5486">
                  <c:v>2025/08/15 17.51.26.000</c:v>
                </c:pt>
                <c:pt idx="5487">
                  <c:v>2025/08/15 17.51.27.000</c:v>
                </c:pt>
                <c:pt idx="5488">
                  <c:v>2025/08/15 17.51.28.000</c:v>
                </c:pt>
                <c:pt idx="5489">
                  <c:v>2025/08/15 17.51.29.000</c:v>
                </c:pt>
                <c:pt idx="5490">
                  <c:v>2025/08/15 17.51.30.000</c:v>
                </c:pt>
                <c:pt idx="5491">
                  <c:v>2025/08/15 17.51.31.000</c:v>
                </c:pt>
                <c:pt idx="5492">
                  <c:v>2025/08/15 17.51.32.000</c:v>
                </c:pt>
                <c:pt idx="5493">
                  <c:v>2025/08/15 17.51.33.000</c:v>
                </c:pt>
                <c:pt idx="5494">
                  <c:v>2025/08/15 17.51.34.000</c:v>
                </c:pt>
                <c:pt idx="5495">
                  <c:v>2025/08/15 17.51.35.000</c:v>
                </c:pt>
                <c:pt idx="5496">
                  <c:v>2025/08/15 17.51.36.000</c:v>
                </c:pt>
                <c:pt idx="5497">
                  <c:v>2025/08/15 17.51.37.000</c:v>
                </c:pt>
                <c:pt idx="5498">
                  <c:v>2025/08/15 17.51.38.000</c:v>
                </c:pt>
                <c:pt idx="5499">
                  <c:v>2025/08/15 17.51.39.000</c:v>
                </c:pt>
                <c:pt idx="5500">
                  <c:v>2025/08/15 17.51.40.000</c:v>
                </c:pt>
                <c:pt idx="5501">
                  <c:v>2025/08/15 17.51.41.000</c:v>
                </c:pt>
                <c:pt idx="5502">
                  <c:v>2025/08/15 17.51.42.000</c:v>
                </c:pt>
                <c:pt idx="5503">
                  <c:v>2025/08/15 17.51.43.000</c:v>
                </c:pt>
                <c:pt idx="5504">
                  <c:v>2025/08/15 17.51.44.000</c:v>
                </c:pt>
                <c:pt idx="5505">
                  <c:v>2025/08/15 17.51.45.000</c:v>
                </c:pt>
                <c:pt idx="5506">
                  <c:v>2025/08/15 17.51.46.000</c:v>
                </c:pt>
                <c:pt idx="5507">
                  <c:v>2025/08/15 17.51.47.000</c:v>
                </c:pt>
                <c:pt idx="5508">
                  <c:v>2025/08/15 17.51.48.000</c:v>
                </c:pt>
                <c:pt idx="5509">
                  <c:v>2025/08/15 17.51.49.000</c:v>
                </c:pt>
                <c:pt idx="5510">
                  <c:v>2025/08/15 17.51.50.000</c:v>
                </c:pt>
                <c:pt idx="5511">
                  <c:v>2025/08/15 17.51.51.000</c:v>
                </c:pt>
                <c:pt idx="5512">
                  <c:v>2025/08/15 17.51.52.000</c:v>
                </c:pt>
                <c:pt idx="5513">
                  <c:v>2025/08/15 17.51.53.000</c:v>
                </c:pt>
                <c:pt idx="5514">
                  <c:v>2025/08/15 17.51.54.000</c:v>
                </c:pt>
                <c:pt idx="5515">
                  <c:v>2025/08/15 17.51.55.000</c:v>
                </c:pt>
                <c:pt idx="5516">
                  <c:v>2025/08/15 17.51.56.000</c:v>
                </c:pt>
                <c:pt idx="5517">
                  <c:v>2025/08/15 17.51.57.000</c:v>
                </c:pt>
                <c:pt idx="5518">
                  <c:v>2025/08/15 17.51.58.000</c:v>
                </c:pt>
                <c:pt idx="5519">
                  <c:v>2025/08/15 17.51.59.000</c:v>
                </c:pt>
                <c:pt idx="5520">
                  <c:v>2025/08/15 17.52.00.000</c:v>
                </c:pt>
                <c:pt idx="5521">
                  <c:v>2025/08/15 17.52.01.000</c:v>
                </c:pt>
                <c:pt idx="5522">
                  <c:v>2025/08/15 17.52.02.000</c:v>
                </c:pt>
                <c:pt idx="5523">
                  <c:v>2025/08/15 17.52.03.000</c:v>
                </c:pt>
                <c:pt idx="5524">
                  <c:v>2025/08/15 17.52.04.000</c:v>
                </c:pt>
                <c:pt idx="5525">
                  <c:v>2025/08/15 17.52.05.000</c:v>
                </c:pt>
                <c:pt idx="5526">
                  <c:v>2025/08/15 17.52.06.000</c:v>
                </c:pt>
                <c:pt idx="5527">
                  <c:v>2025/08/15 17.52.07.000</c:v>
                </c:pt>
                <c:pt idx="5528">
                  <c:v>2025/08/15 17.52.08.000</c:v>
                </c:pt>
                <c:pt idx="5529">
                  <c:v>2025/08/15 17.52.09.000</c:v>
                </c:pt>
                <c:pt idx="5530">
                  <c:v>2025/08/15 17.52.10.000</c:v>
                </c:pt>
                <c:pt idx="5531">
                  <c:v>2025/08/15 17.52.11.000</c:v>
                </c:pt>
                <c:pt idx="5532">
                  <c:v>2025/08/15 17.52.12.000</c:v>
                </c:pt>
                <c:pt idx="5533">
                  <c:v>2025/08/15 17.52.13.000</c:v>
                </c:pt>
                <c:pt idx="5534">
                  <c:v>2025/08/15 17.52.14.000</c:v>
                </c:pt>
                <c:pt idx="5535">
                  <c:v>2025/08/15 17.52.15.000</c:v>
                </c:pt>
                <c:pt idx="5536">
                  <c:v>2025/08/15 17.52.16.000</c:v>
                </c:pt>
                <c:pt idx="5537">
                  <c:v>2025/08/15 17.52.17.000</c:v>
                </c:pt>
                <c:pt idx="5538">
                  <c:v>2025/08/15 17.52.18.000</c:v>
                </c:pt>
                <c:pt idx="5539">
                  <c:v>2025/08/15 17.52.19.000</c:v>
                </c:pt>
                <c:pt idx="5540">
                  <c:v>2025/08/15 17.52.20.000</c:v>
                </c:pt>
                <c:pt idx="5541">
                  <c:v>2025/08/15 17.52.21.000</c:v>
                </c:pt>
                <c:pt idx="5542">
                  <c:v>2025/08/15 17.52.22.000</c:v>
                </c:pt>
                <c:pt idx="5543">
                  <c:v>2025/08/15 17.52.23.000</c:v>
                </c:pt>
                <c:pt idx="5544">
                  <c:v>2025/08/15 17.52.24.000</c:v>
                </c:pt>
                <c:pt idx="5545">
                  <c:v>2025/08/15 17.52.25.000</c:v>
                </c:pt>
                <c:pt idx="5546">
                  <c:v>2025/08/15 17.52.26.000</c:v>
                </c:pt>
                <c:pt idx="5547">
                  <c:v>2025/08/15 17.52.27.000</c:v>
                </c:pt>
                <c:pt idx="5548">
                  <c:v>2025/08/15 17.52.28.000</c:v>
                </c:pt>
                <c:pt idx="5549">
                  <c:v>2025/08/15 17.52.29.000</c:v>
                </c:pt>
                <c:pt idx="5550">
                  <c:v>2025/08/15 17.52.30.000</c:v>
                </c:pt>
                <c:pt idx="5551">
                  <c:v>2025/08/15 17.52.31.000</c:v>
                </c:pt>
                <c:pt idx="5552">
                  <c:v>2025/08/15 17.52.32.000</c:v>
                </c:pt>
                <c:pt idx="5553">
                  <c:v>2025/08/15 17.52.33.000</c:v>
                </c:pt>
                <c:pt idx="5554">
                  <c:v>2025/08/15 17.52.34.000</c:v>
                </c:pt>
                <c:pt idx="5555">
                  <c:v>2025/08/15 17.52.35.000</c:v>
                </c:pt>
                <c:pt idx="5556">
                  <c:v>2025/08/15 17.52.36.000</c:v>
                </c:pt>
                <c:pt idx="5557">
                  <c:v>2025/08/15 17.52.37.000</c:v>
                </c:pt>
                <c:pt idx="5558">
                  <c:v>2025/08/15 17.52.38.000</c:v>
                </c:pt>
                <c:pt idx="5559">
                  <c:v>2025/08/15 17.52.39.000</c:v>
                </c:pt>
                <c:pt idx="5560">
                  <c:v>2025/08/15 17.52.40.000</c:v>
                </c:pt>
                <c:pt idx="5561">
                  <c:v>2025/08/15 17.52.41.000</c:v>
                </c:pt>
                <c:pt idx="5562">
                  <c:v>2025/08/15 17.52.42.000</c:v>
                </c:pt>
                <c:pt idx="5563">
                  <c:v>2025/08/15 17.52.43.000</c:v>
                </c:pt>
                <c:pt idx="5564">
                  <c:v>2025/08/15 17.52.44.000</c:v>
                </c:pt>
                <c:pt idx="5565">
                  <c:v>2025/08/15 17.52.45.000</c:v>
                </c:pt>
                <c:pt idx="5566">
                  <c:v>2025/08/15 17.52.46.000</c:v>
                </c:pt>
                <c:pt idx="5567">
                  <c:v>2025/08/15 17.52.47.000</c:v>
                </c:pt>
                <c:pt idx="5568">
                  <c:v>2025/08/15 17.52.48.000</c:v>
                </c:pt>
                <c:pt idx="5569">
                  <c:v>2025/08/15 17.52.49.000</c:v>
                </c:pt>
                <c:pt idx="5570">
                  <c:v>2025/08/15 17.52.50.000</c:v>
                </c:pt>
                <c:pt idx="5571">
                  <c:v>2025/08/15 17.52.51.000</c:v>
                </c:pt>
                <c:pt idx="5572">
                  <c:v>2025/08/15 17.52.52.000</c:v>
                </c:pt>
                <c:pt idx="5573">
                  <c:v>2025/08/15 17.52.53.000</c:v>
                </c:pt>
                <c:pt idx="5574">
                  <c:v>2025/08/15 17.52.54.000</c:v>
                </c:pt>
                <c:pt idx="5575">
                  <c:v>2025/08/15 17.52.55.000</c:v>
                </c:pt>
                <c:pt idx="5576">
                  <c:v>2025/08/15 17.52.56.000</c:v>
                </c:pt>
                <c:pt idx="5577">
                  <c:v>2025/08/15 17.52.57.000</c:v>
                </c:pt>
                <c:pt idx="5578">
                  <c:v>2025/08/15 17.52.58.000</c:v>
                </c:pt>
                <c:pt idx="5579">
                  <c:v>2025/08/15 17.52.59.000</c:v>
                </c:pt>
                <c:pt idx="5580">
                  <c:v>2025/08/15 17.53.00.000</c:v>
                </c:pt>
                <c:pt idx="5581">
                  <c:v>2025/08/15 17.53.01.000</c:v>
                </c:pt>
                <c:pt idx="5582">
                  <c:v>2025/08/15 17.53.02.000</c:v>
                </c:pt>
                <c:pt idx="5583">
                  <c:v>2025/08/15 17.53.03.000</c:v>
                </c:pt>
                <c:pt idx="5584">
                  <c:v>2025/08/15 17.53.04.000</c:v>
                </c:pt>
                <c:pt idx="5585">
                  <c:v>2025/08/15 17.53.05.000</c:v>
                </c:pt>
                <c:pt idx="5586">
                  <c:v>2025/08/15 17.53.06.000</c:v>
                </c:pt>
                <c:pt idx="5587">
                  <c:v>2025/08/15 17.53.07.000</c:v>
                </c:pt>
                <c:pt idx="5588">
                  <c:v>2025/08/15 17.53.08.000</c:v>
                </c:pt>
                <c:pt idx="5589">
                  <c:v>2025/08/15 17.53.09.000</c:v>
                </c:pt>
                <c:pt idx="5590">
                  <c:v>2025/08/15 17.53.10.000</c:v>
                </c:pt>
                <c:pt idx="5591">
                  <c:v>2025/08/15 17.53.11.000</c:v>
                </c:pt>
                <c:pt idx="5592">
                  <c:v>2025/08/15 17.53.12.000</c:v>
                </c:pt>
                <c:pt idx="5593">
                  <c:v>2025/08/15 17.53.13.000</c:v>
                </c:pt>
                <c:pt idx="5594">
                  <c:v>2025/08/15 17.53.14.000</c:v>
                </c:pt>
                <c:pt idx="5595">
                  <c:v>2025/08/15 17.53.15.000</c:v>
                </c:pt>
                <c:pt idx="5596">
                  <c:v>2025/08/15 17.53.16.000</c:v>
                </c:pt>
                <c:pt idx="5597">
                  <c:v>2025/08/15 17.53.17.000</c:v>
                </c:pt>
                <c:pt idx="5598">
                  <c:v>2025/08/15 17.53.18.000</c:v>
                </c:pt>
                <c:pt idx="5599">
                  <c:v>2025/08/15 17.53.19.000</c:v>
                </c:pt>
                <c:pt idx="5600">
                  <c:v>2025/08/15 17.53.20.000</c:v>
                </c:pt>
                <c:pt idx="5601">
                  <c:v>2025/08/15 17.53.21.000</c:v>
                </c:pt>
                <c:pt idx="5602">
                  <c:v>2025/08/15 17.53.22.000</c:v>
                </c:pt>
                <c:pt idx="5603">
                  <c:v>2025/08/15 17.53.23.000</c:v>
                </c:pt>
                <c:pt idx="5604">
                  <c:v>2025/08/15 17.53.24.000</c:v>
                </c:pt>
                <c:pt idx="5605">
                  <c:v>2025/08/15 17.53.25.000</c:v>
                </c:pt>
                <c:pt idx="5606">
                  <c:v>2025/08/15 17.53.26.000</c:v>
                </c:pt>
                <c:pt idx="5607">
                  <c:v>2025/08/15 17.53.27.000</c:v>
                </c:pt>
                <c:pt idx="5608">
                  <c:v>2025/08/15 17.53.28.000</c:v>
                </c:pt>
                <c:pt idx="5609">
                  <c:v>2025/08/15 17.53.29.000</c:v>
                </c:pt>
                <c:pt idx="5610">
                  <c:v>2025/08/15 17.53.30.000</c:v>
                </c:pt>
                <c:pt idx="5611">
                  <c:v>2025/08/15 17.53.31.000</c:v>
                </c:pt>
                <c:pt idx="5612">
                  <c:v>2025/08/15 17.53.32.000</c:v>
                </c:pt>
                <c:pt idx="5613">
                  <c:v>2025/08/15 17.53.33.000</c:v>
                </c:pt>
                <c:pt idx="5614">
                  <c:v>2025/08/15 17.53.34.000</c:v>
                </c:pt>
                <c:pt idx="5615">
                  <c:v>2025/08/15 17.53.35.000</c:v>
                </c:pt>
                <c:pt idx="5616">
                  <c:v>2025/08/15 17.53.36.000</c:v>
                </c:pt>
                <c:pt idx="5617">
                  <c:v>2025/08/15 17.53.37.000</c:v>
                </c:pt>
                <c:pt idx="5618">
                  <c:v>2025/08/15 17.53.38.000</c:v>
                </c:pt>
                <c:pt idx="5619">
                  <c:v>2025/08/15 17.53.39.000</c:v>
                </c:pt>
                <c:pt idx="5620">
                  <c:v>2025/08/15 17.53.40.000</c:v>
                </c:pt>
                <c:pt idx="5621">
                  <c:v>2025/08/15 17.53.41.000</c:v>
                </c:pt>
                <c:pt idx="5622">
                  <c:v>2025/08/15 17.53.42.000</c:v>
                </c:pt>
                <c:pt idx="5623">
                  <c:v>2025/08/15 17.53.43.000</c:v>
                </c:pt>
                <c:pt idx="5624">
                  <c:v>2025/08/15 17.53.44.000</c:v>
                </c:pt>
                <c:pt idx="5625">
                  <c:v>2025/08/15 17.53.45.000</c:v>
                </c:pt>
                <c:pt idx="5626">
                  <c:v>2025/08/15 17.53.46.000</c:v>
                </c:pt>
                <c:pt idx="5627">
                  <c:v>2025/08/15 17.53.47.000</c:v>
                </c:pt>
                <c:pt idx="5628">
                  <c:v>2025/08/15 17.53.48.000</c:v>
                </c:pt>
                <c:pt idx="5629">
                  <c:v>2025/08/15 17.53.49.000</c:v>
                </c:pt>
                <c:pt idx="5630">
                  <c:v>2025/08/15 17.53.50.000</c:v>
                </c:pt>
                <c:pt idx="5631">
                  <c:v>2025/08/15 17.53.51.000</c:v>
                </c:pt>
                <c:pt idx="5632">
                  <c:v>2025/08/15 17.53.52.000</c:v>
                </c:pt>
                <c:pt idx="5633">
                  <c:v>2025/08/15 17.53.53.000</c:v>
                </c:pt>
                <c:pt idx="5634">
                  <c:v>2025/08/15 17.53.54.000</c:v>
                </c:pt>
                <c:pt idx="5635">
                  <c:v>2025/08/15 17.53.55.000</c:v>
                </c:pt>
                <c:pt idx="5636">
                  <c:v>2025/08/15 17.53.56.000</c:v>
                </c:pt>
                <c:pt idx="5637">
                  <c:v>2025/08/15 17.53.57.000</c:v>
                </c:pt>
                <c:pt idx="5638">
                  <c:v>2025/08/15 17.53.58.000</c:v>
                </c:pt>
                <c:pt idx="5639">
                  <c:v>2025/08/15 17.53.59.000</c:v>
                </c:pt>
                <c:pt idx="5640">
                  <c:v>2025/08/15 17.54.00.000</c:v>
                </c:pt>
                <c:pt idx="5641">
                  <c:v>2025/08/15 17.54.01.000</c:v>
                </c:pt>
                <c:pt idx="5642">
                  <c:v>2025/08/15 17.54.02.000</c:v>
                </c:pt>
                <c:pt idx="5643">
                  <c:v>2025/08/15 17.54.03.000</c:v>
                </c:pt>
                <c:pt idx="5644">
                  <c:v>2025/08/15 17.54.04.000</c:v>
                </c:pt>
                <c:pt idx="5645">
                  <c:v>2025/08/15 17.54.05.000</c:v>
                </c:pt>
                <c:pt idx="5646">
                  <c:v>2025/08/15 17.54.06.000</c:v>
                </c:pt>
                <c:pt idx="5647">
                  <c:v>2025/08/15 17.54.07.000</c:v>
                </c:pt>
                <c:pt idx="5648">
                  <c:v>2025/08/15 17.54.08.000</c:v>
                </c:pt>
                <c:pt idx="5649">
                  <c:v>2025/08/15 17.54.09.000</c:v>
                </c:pt>
                <c:pt idx="5650">
                  <c:v>2025/08/15 17.54.10.000</c:v>
                </c:pt>
                <c:pt idx="5651">
                  <c:v>2025/08/15 17.54.11.000</c:v>
                </c:pt>
                <c:pt idx="5652">
                  <c:v>2025/08/15 17.54.12.000</c:v>
                </c:pt>
                <c:pt idx="5653">
                  <c:v>2025/08/15 17.54.13.000</c:v>
                </c:pt>
                <c:pt idx="5654">
                  <c:v>2025/08/15 17.54.14.000</c:v>
                </c:pt>
                <c:pt idx="5655">
                  <c:v>2025/08/15 17.54.15.000</c:v>
                </c:pt>
                <c:pt idx="5656">
                  <c:v>2025/08/15 17.54.16.000</c:v>
                </c:pt>
                <c:pt idx="5657">
                  <c:v>2025/08/15 17.54.17.000</c:v>
                </c:pt>
                <c:pt idx="5658">
                  <c:v>2025/08/15 17.54.18.000</c:v>
                </c:pt>
                <c:pt idx="5659">
                  <c:v>2025/08/15 17.54.19.000</c:v>
                </c:pt>
                <c:pt idx="5660">
                  <c:v>2025/08/15 17.54.20.000</c:v>
                </c:pt>
                <c:pt idx="5661">
                  <c:v>2025/08/15 17.54.21.000</c:v>
                </c:pt>
                <c:pt idx="5662">
                  <c:v>2025/08/15 17.54.22.000</c:v>
                </c:pt>
                <c:pt idx="5663">
                  <c:v>2025/08/15 17.54.23.000</c:v>
                </c:pt>
                <c:pt idx="5664">
                  <c:v>2025/08/15 17.54.24.000</c:v>
                </c:pt>
                <c:pt idx="5665">
                  <c:v>2025/08/15 17.54.25.000</c:v>
                </c:pt>
                <c:pt idx="5666">
                  <c:v>2025/08/15 17.54.26.000</c:v>
                </c:pt>
                <c:pt idx="5667">
                  <c:v>2025/08/15 17.54.27.000</c:v>
                </c:pt>
                <c:pt idx="5668">
                  <c:v>2025/08/15 17.54.28.000</c:v>
                </c:pt>
                <c:pt idx="5669">
                  <c:v>2025/08/15 17.54.29.000</c:v>
                </c:pt>
                <c:pt idx="5670">
                  <c:v>2025/08/15 17.54.30.000</c:v>
                </c:pt>
                <c:pt idx="5671">
                  <c:v>2025/08/15 17.54.31.000</c:v>
                </c:pt>
                <c:pt idx="5672">
                  <c:v>2025/08/15 17.54.32.000</c:v>
                </c:pt>
                <c:pt idx="5673">
                  <c:v>2025/08/15 17.54.33.000</c:v>
                </c:pt>
                <c:pt idx="5674">
                  <c:v>2025/08/15 17.54.34.000</c:v>
                </c:pt>
                <c:pt idx="5675">
                  <c:v>2025/08/15 17.54.35.000</c:v>
                </c:pt>
                <c:pt idx="5676">
                  <c:v>2025/08/15 17.54.36.000</c:v>
                </c:pt>
                <c:pt idx="5677">
                  <c:v>2025/08/15 17.54.37.000</c:v>
                </c:pt>
                <c:pt idx="5678">
                  <c:v>2025/08/15 17.54.38.000</c:v>
                </c:pt>
                <c:pt idx="5679">
                  <c:v>2025/08/15 17.54.39.000</c:v>
                </c:pt>
                <c:pt idx="5680">
                  <c:v>2025/08/15 17.54.40.000</c:v>
                </c:pt>
                <c:pt idx="5681">
                  <c:v>2025/08/15 17.54.41.000</c:v>
                </c:pt>
                <c:pt idx="5682">
                  <c:v>2025/08/15 17.54.42.000</c:v>
                </c:pt>
                <c:pt idx="5683">
                  <c:v>2025/08/15 17.54.43.000</c:v>
                </c:pt>
                <c:pt idx="5684">
                  <c:v>2025/08/15 17.54.44.000</c:v>
                </c:pt>
                <c:pt idx="5685">
                  <c:v>2025/08/15 17.54.45.000</c:v>
                </c:pt>
                <c:pt idx="5686">
                  <c:v>2025/08/15 17.54.46.000</c:v>
                </c:pt>
                <c:pt idx="5687">
                  <c:v>2025/08/15 17.54.47.000</c:v>
                </c:pt>
                <c:pt idx="5688">
                  <c:v>2025/08/15 17.54.48.000</c:v>
                </c:pt>
                <c:pt idx="5689">
                  <c:v>2025/08/15 17.54.49.000</c:v>
                </c:pt>
                <c:pt idx="5690">
                  <c:v>2025/08/15 17.54.50.000</c:v>
                </c:pt>
                <c:pt idx="5691">
                  <c:v>2025/08/15 17.54.51.000</c:v>
                </c:pt>
                <c:pt idx="5692">
                  <c:v>2025/08/15 17.54.52.000</c:v>
                </c:pt>
                <c:pt idx="5693">
                  <c:v>2025/08/15 17.54.53.000</c:v>
                </c:pt>
                <c:pt idx="5694">
                  <c:v>2025/08/15 17.54.54.000</c:v>
                </c:pt>
                <c:pt idx="5695">
                  <c:v>2025/08/15 17.54.55.000</c:v>
                </c:pt>
                <c:pt idx="5696">
                  <c:v>2025/08/15 17.54.56.000</c:v>
                </c:pt>
                <c:pt idx="5697">
                  <c:v>2025/08/15 17.54.57.000</c:v>
                </c:pt>
                <c:pt idx="5698">
                  <c:v>2025/08/15 17.54.58.000</c:v>
                </c:pt>
                <c:pt idx="5699">
                  <c:v>2025/08/15 17.54.59.000</c:v>
                </c:pt>
                <c:pt idx="5700">
                  <c:v>2025/08/15 17.55.00.000</c:v>
                </c:pt>
                <c:pt idx="5701">
                  <c:v>2025/08/15 17.55.01.000</c:v>
                </c:pt>
                <c:pt idx="5702">
                  <c:v>2025/08/15 17.55.02.000</c:v>
                </c:pt>
                <c:pt idx="5703">
                  <c:v>2025/08/15 17.55.03.000</c:v>
                </c:pt>
                <c:pt idx="5704">
                  <c:v>2025/08/15 17.55.04.000</c:v>
                </c:pt>
                <c:pt idx="5705">
                  <c:v>2025/08/15 17.55.05.000</c:v>
                </c:pt>
                <c:pt idx="5706">
                  <c:v>2025/08/15 17.55.06.000</c:v>
                </c:pt>
                <c:pt idx="5707">
                  <c:v>2025/08/15 17.55.07.000</c:v>
                </c:pt>
                <c:pt idx="5708">
                  <c:v>2025/08/15 17.55.08.000</c:v>
                </c:pt>
                <c:pt idx="5709">
                  <c:v>2025/08/15 17.55.09.000</c:v>
                </c:pt>
                <c:pt idx="5710">
                  <c:v>2025/08/15 17.55.10.000</c:v>
                </c:pt>
                <c:pt idx="5711">
                  <c:v>2025/08/15 17.55.11.000</c:v>
                </c:pt>
                <c:pt idx="5712">
                  <c:v>2025/08/15 17.55.12.000</c:v>
                </c:pt>
                <c:pt idx="5713">
                  <c:v>2025/08/15 17.55.13.000</c:v>
                </c:pt>
                <c:pt idx="5714">
                  <c:v>2025/08/15 17.55.14.000</c:v>
                </c:pt>
                <c:pt idx="5715">
                  <c:v>2025/08/15 17.55.15.000</c:v>
                </c:pt>
                <c:pt idx="5716">
                  <c:v>2025/08/15 17.55.16.000</c:v>
                </c:pt>
                <c:pt idx="5717">
                  <c:v>2025/08/15 17.55.17.000</c:v>
                </c:pt>
                <c:pt idx="5718">
                  <c:v>2025/08/15 17.55.18.000</c:v>
                </c:pt>
                <c:pt idx="5719">
                  <c:v>2025/08/15 17.55.19.000</c:v>
                </c:pt>
                <c:pt idx="5720">
                  <c:v>2025/08/15 17.55.20.000</c:v>
                </c:pt>
                <c:pt idx="5721">
                  <c:v>2025/08/15 17.55.21.000</c:v>
                </c:pt>
                <c:pt idx="5722">
                  <c:v>2025/08/15 17.55.22.000</c:v>
                </c:pt>
                <c:pt idx="5723">
                  <c:v>2025/08/15 17.55.23.000</c:v>
                </c:pt>
                <c:pt idx="5724">
                  <c:v>2025/08/15 17.55.24.000</c:v>
                </c:pt>
                <c:pt idx="5725">
                  <c:v>2025/08/15 17.55.25.000</c:v>
                </c:pt>
                <c:pt idx="5726">
                  <c:v>2025/08/15 17.55.26.000</c:v>
                </c:pt>
                <c:pt idx="5727">
                  <c:v>2025/08/15 17.55.27.000</c:v>
                </c:pt>
                <c:pt idx="5728">
                  <c:v>2025/08/15 17.55.28.000</c:v>
                </c:pt>
                <c:pt idx="5729">
                  <c:v>2025/08/15 17.55.29.000</c:v>
                </c:pt>
                <c:pt idx="5730">
                  <c:v>2025/08/15 17.55.30.000</c:v>
                </c:pt>
                <c:pt idx="5731">
                  <c:v>2025/08/15 17.55.31.000</c:v>
                </c:pt>
                <c:pt idx="5732">
                  <c:v>2025/08/15 17.55.32.000</c:v>
                </c:pt>
                <c:pt idx="5733">
                  <c:v>2025/08/15 17.55.33.000</c:v>
                </c:pt>
                <c:pt idx="5734">
                  <c:v>2025/08/15 17.55.34.000</c:v>
                </c:pt>
                <c:pt idx="5735">
                  <c:v>2025/08/15 17.55.35.000</c:v>
                </c:pt>
                <c:pt idx="5736">
                  <c:v>2025/08/15 17.55.36.000</c:v>
                </c:pt>
                <c:pt idx="5737">
                  <c:v>2025/08/15 17.55.37.000</c:v>
                </c:pt>
                <c:pt idx="5738">
                  <c:v>2025/08/15 17.55.38.000</c:v>
                </c:pt>
                <c:pt idx="5739">
                  <c:v>2025/08/15 17.55.39.000</c:v>
                </c:pt>
                <c:pt idx="5740">
                  <c:v>2025/08/15 17.55.40.000</c:v>
                </c:pt>
                <c:pt idx="5741">
                  <c:v>2025/08/15 17.55.41.000</c:v>
                </c:pt>
                <c:pt idx="5742">
                  <c:v>2025/08/15 17.55.42.000</c:v>
                </c:pt>
                <c:pt idx="5743">
                  <c:v>2025/08/15 17.55.43.000</c:v>
                </c:pt>
                <c:pt idx="5744">
                  <c:v>2025/08/15 17.55.44.000</c:v>
                </c:pt>
                <c:pt idx="5745">
                  <c:v>2025/08/15 17.55.45.000</c:v>
                </c:pt>
                <c:pt idx="5746">
                  <c:v>2025/08/15 17.55.46.000</c:v>
                </c:pt>
                <c:pt idx="5747">
                  <c:v>2025/08/15 17.55.47.000</c:v>
                </c:pt>
                <c:pt idx="5748">
                  <c:v>2025/08/15 17.55.48.000</c:v>
                </c:pt>
                <c:pt idx="5749">
                  <c:v>2025/08/15 17.55.49.000</c:v>
                </c:pt>
                <c:pt idx="5750">
                  <c:v>2025/08/15 17.55.50.000</c:v>
                </c:pt>
                <c:pt idx="5751">
                  <c:v>2025/08/15 17.55.51.000</c:v>
                </c:pt>
                <c:pt idx="5752">
                  <c:v>2025/08/15 17.55.52.000</c:v>
                </c:pt>
                <c:pt idx="5753">
                  <c:v>2025/08/15 17.55.53.000</c:v>
                </c:pt>
                <c:pt idx="5754">
                  <c:v>2025/08/15 17.55.54.000</c:v>
                </c:pt>
                <c:pt idx="5755">
                  <c:v>2025/08/15 17.55.55.000</c:v>
                </c:pt>
                <c:pt idx="5756">
                  <c:v>2025/08/15 17.55.56.000</c:v>
                </c:pt>
                <c:pt idx="5757">
                  <c:v>2025/08/15 17.55.57.000</c:v>
                </c:pt>
                <c:pt idx="5758">
                  <c:v>2025/08/15 17.55.58.000</c:v>
                </c:pt>
                <c:pt idx="5759">
                  <c:v>2025/08/15 17.55.59.000</c:v>
                </c:pt>
                <c:pt idx="5760">
                  <c:v>2025/08/15 17.56.00.000</c:v>
                </c:pt>
                <c:pt idx="5761">
                  <c:v>2025/08/15 17.56.01.000</c:v>
                </c:pt>
                <c:pt idx="5762">
                  <c:v>2025/08/15 17.56.02.000</c:v>
                </c:pt>
                <c:pt idx="5763">
                  <c:v>2025/08/15 17.56.03.000</c:v>
                </c:pt>
                <c:pt idx="5764">
                  <c:v>2025/08/15 17.56.04.000</c:v>
                </c:pt>
                <c:pt idx="5765">
                  <c:v>2025/08/15 17.56.05.000</c:v>
                </c:pt>
                <c:pt idx="5766">
                  <c:v>2025/08/15 17.56.06.000</c:v>
                </c:pt>
                <c:pt idx="5767">
                  <c:v>2025/08/15 17.56.07.000</c:v>
                </c:pt>
                <c:pt idx="5768">
                  <c:v>2025/08/15 17.56.08.000</c:v>
                </c:pt>
                <c:pt idx="5769">
                  <c:v>2025/08/15 17.56.09.000</c:v>
                </c:pt>
                <c:pt idx="5770">
                  <c:v>2025/08/15 17.56.10.000</c:v>
                </c:pt>
                <c:pt idx="5771">
                  <c:v>2025/08/15 17.56.11.000</c:v>
                </c:pt>
                <c:pt idx="5772">
                  <c:v>2025/08/15 17.56.12.000</c:v>
                </c:pt>
                <c:pt idx="5773">
                  <c:v>2025/08/15 17.56.13.000</c:v>
                </c:pt>
                <c:pt idx="5774">
                  <c:v>2025/08/15 17.56.14.000</c:v>
                </c:pt>
                <c:pt idx="5775">
                  <c:v>2025/08/15 17.56.15.000</c:v>
                </c:pt>
                <c:pt idx="5776">
                  <c:v>2025/08/15 17.56.16.000</c:v>
                </c:pt>
                <c:pt idx="5777">
                  <c:v>2025/08/15 17.56.17.000</c:v>
                </c:pt>
                <c:pt idx="5778">
                  <c:v>2025/08/15 17.56.18.000</c:v>
                </c:pt>
                <c:pt idx="5779">
                  <c:v>2025/08/15 17.56.19.000</c:v>
                </c:pt>
                <c:pt idx="5780">
                  <c:v>2025/08/15 17.56.20.000</c:v>
                </c:pt>
                <c:pt idx="5781">
                  <c:v>2025/08/15 17.56.21.000</c:v>
                </c:pt>
                <c:pt idx="5782">
                  <c:v>2025/08/15 17.56.22.000</c:v>
                </c:pt>
                <c:pt idx="5783">
                  <c:v>2025/08/15 17.56.23.000</c:v>
                </c:pt>
                <c:pt idx="5784">
                  <c:v>2025/08/15 17.56.24.000</c:v>
                </c:pt>
                <c:pt idx="5785">
                  <c:v>2025/08/15 17.56.25.000</c:v>
                </c:pt>
                <c:pt idx="5786">
                  <c:v>2025/08/15 17.56.26.000</c:v>
                </c:pt>
                <c:pt idx="5787">
                  <c:v>2025/08/15 17.56.27.000</c:v>
                </c:pt>
                <c:pt idx="5788">
                  <c:v>2025/08/15 17.56.28.000</c:v>
                </c:pt>
                <c:pt idx="5789">
                  <c:v>2025/08/15 17.56.29.000</c:v>
                </c:pt>
                <c:pt idx="5790">
                  <c:v>2025/08/15 17.56.30.000</c:v>
                </c:pt>
                <c:pt idx="5791">
                  <c:v>2025/08/15 17.56.31.000</c:v>
                </c:pt>
                <c:pt idx="5792">
                  <c:v>2025/08/15 17.56.32.000</c:v>
                </c:pt>
                <c:pt idx="5793">
                  <c:v>2025/08/15 17.56.33.000</c:v>
                </c:pt>
                <c:pt idx="5794">
                  <c:v>2025/08/15 17.56.34.000</c:v>
                </c:pt>
                <c:pt idx="5795">
                  <c:v>2025/08/15 17.56.35.000</c:v>
                </c:pt>
                <c:pt idx="5796">
                  <c:v>2025/08/15 17.56.36.000</c:v>
                </c:pt>
                <c:pt idx="5797">
                  <c:v>2025/08/15 17.56.37.000</c:v>
                </c:pt>
                <c:pt idx="5798">
                  <c:v>2025/08/15 17.56.38.000</c:v>
                </c:pt>
                <c:pt idx="5799">
                  <c:v>2025/08/15 17.56.39.000</c:v>
                </c:pt>
                <c:pt idx="5800">
                  <c:v>2025/08/15 17.56.40.000</c:v>
                </c:pt>
                <c:pt idx="5801">
                  <c:v>2025/08/15 17.56.41.000</c:v>
                </c:pt>
                <c:pt idx="5802">
                  <c:v>2025/08/15 17.56.42.000</c:v>
                </c:pt>
                <c:pt idx="5803">
                  <c:v>2025/08/15 17.56.43.000</c:v>
                </c:pt>
                <c:pt idx="5804">
                  <c:v>2025/08/15 17.56.44.000</c:v>
                </c:pt>
                <c:pt idx="5805">
                  <c:v>2025/08/15 17.56.45.000</c:v>
                </c:pt>
                <c:pt idx="5806">
                  <c:v>2025/08/15 17.56.46.000</c:v>
                </c:pt>
                <c:pt idx="5807">
                  <c:v>2025/08/15 17.56.47.000</c:v>
                </c:pt>
                <c:pt idx="5808">
                  <c:v>2025/08/15 17.56.48.000</c:v>
                </c:pt>
                <c:pt idx="5809">
                  <c:v>2025/08/15 17.56.49.000</c:v>
                </c:pt>
                <c:pt idx="5810">
                  <c:v>2025/08/15 17.56.50.000</c:v>
                </c:pt>
                <c:pt idx="5811">
                  <c:v>2025/08/15 17.56.51.000</c:v>
                </c:pt>
                <c:pt idx="5812">
                  <c:v>2025/08/15 17.56.52.000</c:v>
                </c:pt>
                <c:pt idx="5813">
                  <c:v>2025/08/15 17.56.53.000</c:v>
                </c:pt>
                <c:pt idx="5814">
                  <c:v>2025/08/15 17.56.54.000</c:v>
                </c:pt>
                <c:pt idx="5815">
                  <c:v>2025/08/15 17.56.55.000</c:v>
                </c:pt>
                <c:pt idx="5816">
                  <c:v>2025/08/15 17.56.56.000</c:v>
                </c:pt>
                <c:pt idx="5817">
                  <c:v>2025/08/15 17.56.57.000</c:v>
                </c:pt>
                <c:pt idx="5818">
                  <c:v>2025/08/15 17.56.58.000</c:v>
                </c:pt>
                <c:pt idx="5819">
                  <c:v>2025/08/15 17.56.59.000</c:v>
                </c:pt>
                <c:pt idx="5820">
                  <c:v>2025/08/15 17.57.00.000</c:v>
                </c:pt>
                <c:pt idx="5821">
                  <c:v>2025/08/15 17.57.01.000</c:v>
                </c:pt>
                <c:pt idx="5822">
                  <c:v>2025/08/15 17.57.02.000</c:v>
                </c:pt>
                <c:pt idx="5823">
                  <c:v>2025/08/15 17.57.03.000</c:v>
                </c:pt>
                <c:pt idx="5824">
                  <c:v>2025/08/15 17.57.04.000</c:v>
                </c:pt>
                <c:pt idx="5825">
                  <c:v>2025/08/15 17.57.05.000</c:v>
                </c:pt>
                <c:pt idx="5826">
                  <c:v>2025/08/15 17.57.06.000</c:v>
                </c:pt>
                <c:pt idx="5827">
                  <c:v>2025/08/15 17.57.07.000</c:v>
                </c:pt>
                <c:pt idx="5828">
                  <c:v>2025/08/15 17.57.08.000</c:v>
                </c:pt>
                <c:pt idx="5829">
                  <c:v>2025/08/15 17.57.09.000</c:v>
                </c:pt>
                <c:pt idx="5830">
                  <c:v>2025/08/15 17.57.10.000</c:v>
                </c:pt>
                <c:pt idx="5831">
                  <c:v>2025/08/15 17.57.11.000</c:v>
                </c:pt>
                <c:pt idx="5832">
                  <c:v>2025/08/15 17.57.12.000</c:v>
                </c:pt>
                <c:pt idx="5833">
                  <c:v>2025/08/15 17.57.13.000</c:v>
                </c:pt>
                <c:pt idx="5834">
                  <c:v>2025/08/15 17.57.14.000</c:v>
                </c:pt>
                <c:pt idx="5835">
                  <c:v>2025/08/15 17.57.15.000</c:v>
                </c:pt>
                <c:pt idx="5836">
                  <c:v>2025/08/15 17.57.16.000</c:v>
                </c:pt>
                <c:pt idx="5837">
                  <c:v>2025/08/15 17.57.17.000</c:v>
                </c:pt>
                <c:pt idx="5838">
                  <c:v>2025/08/15 17.57.18.000</c:v>
                </c:pt>
                <c:pt idx="5839">
                  <c:v>2025/08/15 17.57.19.000</c:v>
                </c:pt>
                <c:pt idx="5840">
                  <c:v>2025/08/15 17.57.20.000</c:v>
                </c:pt>
                <c:pt idx="5841">
                  <c:v>2025/08/15 17.57.21.000</c:v>
                </c:pt>
                <c:pt idx="5842">
                  <c:v>2025/08/15 17.57.22.000</c:v>
                </c:pt>
                <c:pt idx="5843">
                  <c:v>2025/08/15 17.57.23.000</c:v>
                </c:pt>
                <c:pt idx="5844">
                  <c:v>2025/08/15 17.57.24.000</c:v>
                </c:pt>
                <c:pt idx="5845">
                  <c:v>2025/08/15 17.57.25.000</c:v>
                </c:pt>
                <c:pt idx="5846">
                  <c:v>2025/08/15 17.57.26.000</c:v>
                </c:pt>
                <c:pt idx="5847">
                  <c:v>2025/08/15 17.57.27.000</c:v>
                </c:pt>
                <c:pt idx="5848">
                  <c:v>2025/08/15 17.57.28.000</c:v>
                </c:pt>
                <c:pt idx="5849">
                  <c:v>2025/08/15 17.57.29.000</c:v>
                </c:pt>
                <c:pt idx="5850">
                  <c:v>2025/08/15 17.57.30.000</c:v>
                </c:pt>
                <c:pt idx="5851">
                  <c:v>2025/08/15 17.57.31.000</c:v>
                </c:pt>
                <c:pt idx="5852">
                  <c:v>2025/08/15 17.57.32.000</c:v>
                </c:pt>
                <c:pt idx="5853">
                  <c:v>2025/08/15 17.57.33.000</c:v>
                </c:pt>
                <c:pt idx="5854">
                  <c:v>2025/08/15 17.57.34.000</c:v>
                </c:pt>
                <c:pt idx="5855">
                  <c:v>2025/08/15 17.57.35.000</c:v>
                </c:pt>
                <c:pt idx="5856">
                  <c:v>2025/08/15 17.57.36.000</c:v>
                </c:pt>
                <c:pt idx="5857">
                  <c:v>2025/08/15 17.57.37.000</c:v>
                </c:pt>
                <c:pt idx="5858">
                  <c:v>2025/08/15 17.57.38.000</c:v>
                </c:pt>
                <c:pt idx="5859">
                  <c:v>2025/08/15 17.57.39.000</c:v>
                </c:pt>
                <c:pt idx="5860">
                  <c:v>2025/08/15 17.57.40.000</c:v>
                </c:pt>
                <c:pt idx="5861">
                  <c:v>2025/08/15 17.57.41.000</c:v>
                </c:pt>
                <c:pt idx="5862">
                  <c:v>2025/08/15 17.57.42.000</c:v>
                </c:pt>
                <c:pt idx="5863">
                  <c:v>2025/08/15 17.57.43.000</c:v>
                </c:pt>
                <c:pt idx="5864">
                  <c:v>2025/08/15 17.57.44.000</c:v>
                </c:pt>
                <c:pt idx="5865">
                  <c:v>2025/08/15 17.57.45.000</c:v>
                </c:pt>
                <c:pt idx="5866">
                  <c:v>2025/08/15 17.57.46.000</c:v>
                </c:pt>
                <c:pt idx="5867">
                  <c:v>2025/08/15 17.57.47.000</c:v>
                </c:pt>
                <c:pt idx="5868">
                  <c:v>2025/08/15 17.57.48.000</c:v>
                </c:pt>
                <c:pt idx="5869">
                  <c:v>2025/08/15 17.57.49.000</c:v>
                </c:pt>
                <c:pt idx="5870">
                  <c:v>2025/08/15 17.57.50.000</c:v>
                </c:pt>
                <c:pt idx="5871">
                  <c:v>2025/08/15 17.57.51.000</c:v>
                </c:pt>
                <c:pt idx="5872">
                  <c:v>2025/08/15 17.57.52.000</c:v>
                </c:pt>
                <c:pt idx="5873">
                  <c:v>2025/08/15 17.57.53.000</c:v>
                </c:pt>
                <c:pt idx="5874">
                  <c:v>2025/08/15 17.57.54.000</c:v>
                </c:pt>
                <c:pt idx="5875">
                  <c:v>2025/08/15 17.57.55.000</c:v>
                </c:pt>
                <c:pt idx="5876">
                  <c:v>2025/08/15 17.57.56.000</c:v>
                </c:pt>
                <c:pt idx="5877">
                  <c:v>2025/08/15 17.57.57.000</c:v>
                </c:pt>
                <c:pt idx="5878">
                  <c:v>2025/08/15 17.57.58.000</c:v>
                </c:pt>
                <c:pt idx="5879">
                  <c:v>2025/08/15 17.57.59.000</c:v>
                </c:pt>
                <c:pt idx="5880">
                  <c:v>2025/08/15 17.58.00.000</c:v>
                </c:pt>
                <c:pt idx="5881">
                  <c:v>2025/08/15 17.58.01.000</c:v>
                </c:pt>
                <c:pt idx="5882">
                  <c:v>2025/08/15 17.58.02.000</c:v>
                </c:pt>
                <c:pt idx="5883">
                  <c:v>2025/08/15 17.58.03.000</c:v>
                </c:pt>
                <c:pt idx="5884">
                  <c:v>2025/08/15 17.58.04.000</c:v>
                </c:pt>
                <c:pt idx="5885">
                  <c:v>2025/08/15 17.58.05.000</c:v>
                </c:pt>
                <c:pt idx="5886">
                  <c:v>2025/08/15 17.58.06.000</c:v>
                </c:pt>
                <c:pt idx="5887">
                  <c:v>2025/08/15 17.58.07.000</c:v>
                </c:pt>
                <c:pt idx="5888">
                  <c:v>2025/08/15 17.58.08.000</c:v>
                </c:pt>
                <c:pt idx="5889">
                  <c:v>2025/08/15 17.58.09.000</c:v>
                </c:pt>
                <c:pt idx="5890">
                  <c:v>2025/08/15 17.58.10.000</c:v>
                </c:pt>
                <c:pt idx="5891">
                  <c:v>2025/08/15 17.58.11.000</c:v>
                </c:pt>
                <c:pt idx="5892">
                  <c:v>2025/08/15 17.58.12.000</c:v>
                </c:pt>
                <c:pt idx="5893">
                  <c:v>2025/08/15 17.58.13.000</c:v>
                </c:pt>
                <c:pt idx="5894">
                  <c:v>2025/08/15 17.58.14.000</c:v>
                </c:pt>
                <c:pt idx="5895">
                  <c:v>2025/08/15 17.58.15.000</c:v>
                </c:pt>
                <c:pt idx="5896">
                  <c:v>2025/08/15 17.58.16.000</c:v>
                </c:pt>
                <c:pt idx="5897">
                  <c:v>2025/08/15 17.58.17.000</c:v>
                </c:pt>
                <c:pt idx="5898">
                  <c:v>2025/08/15 17.58.18.000</c:v>
                </c:pt>
                <c:pt idx="5899">
                  <c:v>2025/08/15 17.58.19.000</c:v>
                </c:pt>
                <c:pt idx="5900">
                  <c:v>2025/08/15 17.58.20.000</c:v>
                </c:pt>
                <c:pt idx="5901">
                  <c:v>2025/08/15 17.58.21.000</c:v>
                </c:pt>
                <c:pt idx="5902">
                  <c:v>2025/08/15 17.58.22.000</c:v>
                </c:pt>
                <c:pt idx="5903">
                  <c:v>2025/08/15 17.58.23.000</c:v>
                </c:pt>
                <c:pt idx="5904">
                  <c:v>2025/08/15 17.58.24.000</c:v>
                </c:pt>
                <c:pt idx="5905">
                  <c:v>2025/08/15 17.58.25.000</c:v>
                </c:pt>
                <c:pt idx="5906">
                  <c:v>2025/08/15 17.58.26.000</c:v>
                </c:pt>
                <c:pt idx="5907">
                  <c:v>2025/08/15 17.58.27.000</c:v>
                </c:pt>
                <c:pt idx="5908">
                  <c:v>2025/08/15 17.58.28.000</c:v>
                </c:pt>
                <c:pt idx="5909">
                  <c:v>2025/08/15 17.58.29.000</c:v>
                </c:pt>
                <c:pt idx="5910">
                  <c:v>2025/08/15 17.58.30.000</c:v>
                </c:pt>
                <c:pt idx="5911">
                  <c:v>2025/08/15 17.58.31.000</c:v>
                </c:pt>
                <c:pt idx="5912">
                  <c:v>2025/08/15 17.58.32.000</c:v>
                </c:pt>
                <c:pt idx="5913">
                  <c:v>2025/08/15 17.58.33.000</c:v>
                </c:pt>
                <c:pt idx="5914">
                  <c:v>2025/08/15 17.58.34.000</c:v>
                </c:pt>
                <c:pt idx="5915">
                  <c:v>2025/08/15 17.58.35.000</c:v>
                </c:pt>
                <c:pt idx="5916">
                  <c:v>2025/08/15 17.58.36.000</c:v>
                </c:pt>
                <c:pt idx="5917">
                  <c:v>2025/08/15 17.58.37.000</c:v>
                </c:pt>
                <c:pt idx="5918">
                  <c:v>2025/08/15 17.58.38.000</c:v>
                </c:pt>
                <c:pt idx="5919">
                  <c:v>2025/08/15 17.58.39.000</c:v>
                </c:pt>
                <c:pt idx="5920">
                  <c:v>2025/08/15 17.58.40.000</c:v>
                </c:pt>
                <c:pt idx="5921">
                  <c:v>2025/08/15 17.58.41.000</c:v>
                </c:pt>
                <c:pt idx="5922">
                  <c:v>2025/08/15 17.58.42.000</c:v>
                </c:pt>
                <c:pt idx="5923">
                  <c:v>2025/08/15 17.58.43.000</c:v>
                </c:pt>
                <c:pt idx="5924">
                  <c:v>2025/08/15 17.58.44.000</c:v>
                </c:pt>
                <c:pt idx="5925">
                  <c:v>2025/08/15 17.58.45.000</c:v>
                </c:pt>
                <c:pt idx="5926">
                  <c:v>2025/08/15 17.58.46.000</c:v>
                </c:pt>
                <c:pt idx="5927">
                  <c:v>2025/08/15 17.58.47.000</c:v>
                </c:pt>
                <c:pt idx="5928">
                  <c:v>2025/08/15 17.58.48.000</c:v>
                </c:pt>
                <c:pt idx="5929">
                  <c:v>2025/08/15 17.58.49.000</c:v>
                </c:pt>
                <c:pt idx="5930">
                  <c:v>2025/08/15 17.58.50.000</c:v>
                </c:pt>
                <c:pt idx="5931">
                  <c:v>2025/08/15 17.58.51.000</c:v>
                </c:pt>
                <c:pt idx="5932">
                  <c:v>2025/08/15 17.58.52.000</c:v>
                </c:pt>
                <c:pt idx="5933">
                  <c:v>2025/08/15 17.58.53.000</c:v>
                </c:pt>
                <c:pt idx="5934">
                  <c:v>2025/08/15 17.58.54.000</c:v>
                </c:pt>
                <c:pt idx="5935">
                  <c:v>2025/08/15 17.58.55.000</c:v>
                </c:pt>
                <c:pt idx="5936">
                  <c:v>2025/08/15 17.58.56.000</c:v>
                </c:pt>
                <c:pt idx="5937">
                  <c:v>2025/08/15 17.58.57.000</c:v>
                </c:pt>
                <c:pt idx="5938">
                  <c:v>2025/08/15 17.58.58.000</c:v>
                </c:pt>
                <c:pt idx="5939">
                  <c:v>2025/08/15 17.58.59.000</c:v>
                </c:pt>
                <c:pt idx="5940">
                  <c:v>2025/08/15 17.59.00.000</c:v>
                </c:pt>
                <c:pt idx="5941">
                  <c:v>2025/08/15 17.59.01.000</c:v>
                </c:pt>
                <c:pt idx="5942">
                  <c:v>2025/08/15 17.59.02.000</c:v>
                </c:pt>
                <c:pt idx="5943">
                  <c:v>2025/08/15 17.59.03.000</c:v>
                </c:pt>
                <c:pt idx="5944">
                  <c:v>2025/08/15 17.59.04.000</c:v>
                </c:pt>
                <c:pt idx="5945">
                  <c:v>2025/08/15 17.59.05.000</c:v>
                </c:pt>
                <c:pt idx="5946">
                  <c:v>2025/08/15 17.59.06.000</c:v>
                </c:pt>
                <c:pt idx="5947">
                  <c:v>2025/08/15 17.59.07.000</c:v>
                </c:pt>
                <c:pt idx="5948">
                  <c:v>2025/08/15 17.59.08.000</c:v>
                </c:pt>
                <c:pt idx="5949">
                  <c:v>2025/08/15 17.59.09.000</c:v>
                </c:pt>
                <c:pt idx="5950">
                  <c:v>2025/08/15 17.59.10.000</c:v>
                </c:pt>
                <c:pt idx="5951">
                  <c:v>2025/08/15 17.59.11.000</c:v>
                </c:pt>
                <c:pt idx="5952">
                  <c:v>2025/08/15 17.59.12.000</c:v>
                </c:pt>
                <c:pt idx="5953">
                  <c:v>2025/08/15 17.59.13.000</c:v>
                </c:pt>
                <c:pt idx="5954">
                  <c:v>2025/08/15 17.59.14.000</c:v>
                </c:pt>
                <c:pt idx="5955">
                  <c:v>2025/08/15 17.59.15.000</c:v>
                </c:pt>
                <c:pt idx="5956">
                  <c:v>2025/08/15 17.59.16.000</c:v>
                </c:pt>
                <c:pt idx="5957">
                  <c:v>2025/08/15 17.59.17.000</c:v>
                </c:pt>
                <c:pt idx="5958">
                  <c:v>2025/08/15 17.59.18.000</c:v>
                </c:pt>
                <c:pt idx="5959">
                  <c:v>2025/08/15 17.59.19.000</c:v>
                </c:pt>
                <c:pt idx="5960">
                  <c:v>2025/08/15 17.59.20.000</c:v>
                </c:pt>
                <c:pt idx="5961">
                  <c:v>2025/08/15 17.59.21.000</c:v>
                </c:pt>
                <c:pt idx="5962">
                  <c:v>2025/08/15 17.59.22.000</c:v>
                </c:pt>
                <c:pt idx="5963">
                  <c:v>2025/08/15 17.59.23.000</c:v>
                </c:pt>
                <c:pt idx="5964">
                  <c:v>2025/08/15 17.59.24.000</c:v>
                </c:pt>
                <c:pt idx="5965">
                  <c:v>2025/08/15 17.59.25.000</c:v>
                </c:pt>
                <c:pt idx="5966">
                  <c:v>2025/08/15 17.59.26.000</c:v>
                </c:pt>
                <c:pt idx="5967">
                  <c:v>2025/08/15 17.59.27.000</c:v>
                </c:pt>
                <c:pt idx="5968">
                  <c:v>2025/08/15 17.59.28.000</c:v>
                </c:pt>
                <c:pt idx="5969">
                  <c:v>2025/08/15 17.59.29.000</c:v>
                </c:pt>
                <c:pt idx="5970">
                  <c:v>2025/08/15 17.59.30.000</c:v>
                </c:pt>
                <c:pt idx="5971">
                  <c:v>2025/08/15 17.59.31.000</c:v>
                </c:pt>
                <c:pt idx="5972">
                  <c:v>2025/08/15 17.59.32.000</c:v>
                </c:pt>
                <c:pt idx="5973">
                  <c:v>2025/08/15 17.59.33.000</c:v>
                </c:pt>
                <c:pt idx="5974">
                  <c:v>2025/08/15 17.59.34.000</c:v>
                </c:pt>
                <c:pt idx="5975">
                  <c:v>2025/08/15 17.59.35.000</c:v>
                </c:pt>
                <c:pt idx="5976">
                  <c:v>2025/08/15 17.59.36.000</c:v>
                </c:pt>
                <c:pt idx="5977">
                  <c:v>2025/08/15 17.59.37.000</c:v>
                </c:pt>
                <c:pt idx="5978">
                  <c:v>2025/08/15 17.59.38.000</c:v>
                </c:pt>
                <c:pt idx="5979">
                  <c:v>2025/08/15 17.59.39.000</c:v>
                </c:pt>
                <c:pt idx="5980">
                  <c:v>2025/08/15 17.59.40.000</c:v>
                </c:pt>
                <c:pt idx="5981">
                  <c:v>2025/08/15 17.59.41.000</c:v>
                </c:pt>
                <c:pt idx="5982">
                  <c:v>2025/08/15 17.59.42.000</c:v>
                </c:pt>
                <c:pt idx="5983">
                  <c:v>2025/08/15 17.59.43.000</c:v>
                </c:pt>
                <c:pt idx="5984">
                  <c:v>2025/08/15 17.59.44.000</c:v>
                </c:pt>
                <c:pt idx="5985">
                  <c:v>2025/08/15 17.59.45.000</c:v>
                </c:pt>
                <c:pt idx="5986">
                  <c:v>2025/08/15 17.59.46.000</c:v>
                </c:pt>
                <c:pt idx="5987">
                  <c:v>2025/08/15 17.59.47.000</c:v>
                </c:pt>
                <c:pt idx="5988">
                  <c:v>2025/08/15 17.59.48.000</c:v>
                </c:pt>
                <c:pt idx="5989">
                  <c:v>2025/08/15 17.59.49.000</c:v>
                </c:pt>
                <c:pt idx="5990">
                  <c:v>2025/08/15 17.59.50.000</c:v>
                </c:pt>
                <c:pt idx="5991">
                  <c:v>2025/08/15 17.59.51.000</c:v>
                </c:pt>
                <c:pt idx="5992">
                  <c:v>2025/08/15 17.59.52.000</c:v>
                </c:pt>
                <c:pt idx="5993">
                  <c:v>2025/08/15 17.59.53.000</c:v>
                </c:pt>
                <c:pt idx="5994">
                  <c:v>2025/08/15 17.59.54.000</c:v>
                </c:pt>
                <c:pt idx="5995">
                  <c:v>2025/08/15 17.59.55.000</c:v>
                </c:pt>
                <c:pt idx="5996">
                  <c:v>2025/08/15 17.59.56.000</c:v>
                </c:pt>
                <c:pt idx="5997">
                  <c:v>2025/08/15 17.59.57.000</c:v>
                </c:pt>
                <c:pt idx="5998">
                  <c:v>2025/08/15 17.59.58.000</c:v>
                </c:pt>
                <c:pt idx="5999">
                  <c:v>2025/08/15 17.59.59.000</c:v>
                </c:pt>
                <c:pt idx="6000">
                  <c:v>2025/08/15 18.00.00.000</c:v>
                </c:pt>
                <c:pt idx="6001">
                  <c:v>2025/08/15 18.00.01.000</c:v>
                </c:pt>
                <c:pt idx="6002">
                  <c:v>2025/08/15 18.00.02.000</c:v>
                </c:pt>
                <c:pt idx="6003">
                  <c:v>2025/08/15 18.00.03.000</c:v>
                </c:pt>
                <c:pt idx="6004">
                  <c:v>2025/08/15 18.00.04.000</c:v>
                </c:pt>
                <c:pt idx="6005">
                  <c:v>2025/08/15 18.00.05.000</c:v>
                </c:pt>
                <c:pt idx="6006">
                  <c:v>2025/08/15 18.00.06.000</c:v>
                </c:pt>
                <c:pt idx="6007">
                  <c:v>2025/08/15 18.00.07.000</c:v>
                </c:pt>
                <c:pt idx="6008">
                  <c:v>2025/08/15 18.00.08.000</c:v>
                </c:pt>
                <c:pt idx="6009">
                  <c:v>2025/08/15 18.00.09.000</c:v>
                </c:pt>
                <c:pt idx="6010">
                  <c:v>2025/08/15 18.00.10.000</c:v>
                </c:pt>
                <c:pt idx="6011">
                  <c:v>2025/08/15 18.00.11.000</c:v>
                </c:pt>
                <c:pt idx="6012">
                  <c:v>2025/08/15 18.00.12.000</c:v>
                </c:pt>
                <c:pt idx="6013">
                  <c:v>2025/08/15 18.00.13.000</c:v>
                </c:pt>
                <c:pt idx="6014">
                  <c:v>2025/08/15 18.00.14.000</c:v>
                </c:pt>
                <c:pt idx="6015">
                  <c:v>2025/08/15 18.00.15.000</c:v>
                </c:pt>
                <c:pt idx="6016">
                  <c:v>2025/08/15 18.00.16.000</c:v>
                </c:pt>
                <c:pt idx="6017">
                  <c:v>2025/08/15 18.00.17.000</c:v>
                </c:pt>
                <c:pt idx="6018">
                  <c:v>2025/08/15 18.00.18.000</c:v>
                </c:pt>
                <c:pt idx="6019">
                  <c:v>2025/08/15 18.00.19.000</c:v>
                </c:pt>
                <c:pt idx="6020">
                  <c:v>2025/08/15 18.00.20.000</c:v>
                </c:pt>
                <c:pt idx="6021">
                  <c:v>2025/08/15 18.00.21.000</c:v>
                </c:pt>
                <c:pt idx="6022">
                  <c:v>2025/08/15 18.00.22.000</c:v>
                </c:pt>
                <c:pt idx="6023">
                  <c:v>2025/08/15 18.00.23.000</c:v>
                </c:pt>
                <c:pt idx="6024">
                  <c:v>2025/08/15 18.00.24.000</c:v>
                </c:pt>
                <c:pt idx="6025">
                  <c:v>2025/08/15 18.00.25.000</c:v>
                </c:pt>
                <c:pt idx="6026">
                  <c:v>2025/08/15 18.00.26.000</c:v>
                </c:pt>
                <c:pt idx="6027">
                  <c:v>2025/08/15 18.00.27.000</c:v>
                </c:pt>
                <c:pt idx="6028">
                  <c:v>2025/08/15 18.00.28.000</c:v>
                </c:pt>
                <c:pt idx="6029">
                  <c:v>2025/08/15 18.00.29.000</c:v>
                </c:pt>
                <c:pt idx="6030">
                  <c:v>2025/08/15 18.00.30.000</c:v>
                </c:pt>
                <c:pt idx="6031">
                  <c:v>2025/08/15 18.00.31.000</c:v>
                </c:pt>
                <c:pt idx="6032">
                  <c:v>2025/08/15 18.00.32.000</c:v>
                </c:pt>
                <c:pt idx="6033">
                  <c:v>2025/08/15 18.00.33.000</c:v>
                </c:pt>
                <c:pt idx="6034">
                  <c:v>2025/08/15 18.00.34.000</c:v>
                </c:pt>
                <c:pt idx="6035">
                  <c:v>2025/08/15 18.00.35.000</c:v>
                </c:pt>
                <c:pt idx="6036">
                  <c:v>2025/08/15 18.00.36.000</c:v>
                </c:pt>
                <c:pt idx="6037">
                  <c:v>2025/08/15 18.00.37.000</c:v>
                </c:pt>
                <c:pt idx="6038">
                  <c:v>2025/08/15 18.00.38.000</c:v>
                </c:pt>
                <c:pt idx="6039">
                  <c:v>2025/08/15 18.00.39.000</c:v>
                </c:pt>
                <c:pt idx="6040">
                  <c:v>2025/08/15 18.00.40.000</c:v>
                </c:pt>
                <c:pt idx="6041">
                  <c:v>2025/08/15 18.00.41.000</c:v>
                </c:pt>
                <c:pt idx="6042">
                  <c:v>2025/08/15 18.00.42.000</c:v>
                </c:pt>
                <c:pt idx="6043">
                  <c:v>2025/08/15 18.00.43.000</c:v>
                </c:pt>
                <c:pt idx="6044">
                  <c:v>2025/08/15 18.00.44.000</c:v>
                </c:pt>
                <c:pt idx="6045">
                  <c:v>2025/08/15 18.00.45.000</c:v>
                </c:pt>
                <c:pt idx="6046">
                  <c:v>2025/08/15 18.00.46.000</c:v>
                </c:pt>
                <c:pt idx="6047">
                  <c:v>2025/08/15 18.00.47.000</c:v>
                </c:pt>
                <c:pt idx="6048">
                  <c:v>2025/08/15 18.00.48.000</c:v>
                </c:pt>
                <c:pt idx="6049">
                  <c:v>2025/08/15 18.00.49.000</c:v>
                </c:pt>
                <c:pt idx="6050">
                  <c:v>2025/08/15 18.00.50.000</c:v>
                </c:pt>
                <c:pt idx="6051">
                  <c:v>2025/08/15 18.00.51.000</c:v>
                </c:pt>
                <c:pt idx="6052">
                  <c:v>2025/08/15 18.00.52.000</c:v>
                </c:pt>
                <c:pt idx="6053">
                  <c:v>2025/08/15 18.00.53.000</c:v>
                </c:pt>
                <c:pt idx="6054">
                  <c:v>2025/08/15 18.00.54.000</c:v>
                </c:pt>
                <c:pt idx="6055">
                  <c:v>2025/08/15 18.00.55.000</c:v>
                </c:pt>
                <c:pt idx="6056">
                  <c:v>2025/08/15 18.00.56.000</c:v>
                </c:pt>
                <c:pt idx="6057">
                  <c:v>2025/08/15 18.00.57.000</c:v>
                </c:pt>
                <c:pt idx="6058">
                  <c:v>2025/08/15 18.00.58.000</c:v>
                </c:pt>
                <c:pt idx="6059">
                  <c:v>2025/08/15 18.00.59.000</c:v>
                </c:pt>
                <c:pt idx="6060">
                  <c:v>2025/08/15 18.01.00.000</c:v>
                </c:pt>
                <c:pt idx="6061">
                  <c:v>2025/08/15 18.01.01.000</c:v>
                </c:pt>
                <c:pt idx="6062">
                  <c:v>2025/08/15 18.01.02.000</c:v>
                </c:pt>
                <c:pt idx="6063">
                  <c:v>2025/08/15 18.01.03.000</c:v>
                </c:pt>
                <c:pt idx="6064">
                  <c:v>2025/08/15 18.01.04.000</c:v>
                </c:pt>
                <c:pt idx="6065">
                  <c:v>2025/08/15 18.01.05.000</c:v>
                </c:pt>
                <c:pt idx="6066">
                  <c:v>2025/08/15 18.01.06.000</c:v>
                </c:pt>
                <c:pt idx="6067">
                  <c:v>2025/08/15 18.01.07.000</c:v>
                </c:pt>
                <c:pt idx="6068">
                  <c:v>2025/08/15 18.01.08.000</c:v>
                </c:pt>
                <c:pt idx="6069">
                  <c:v>2025/08/15 18.01.09.000</c:v>
                </c:pt>
                <c:pt idx="6070">
                  <c:v>2025/08/15 18.01.10.000</c:v>
                </c:pt>
                <c:pt idx="6071">
                  <c:v>2025/08/15 18.01.11.000</c:v>
                </c:pt>
                <c:pt idx="6072">
                  <c:v>2025/08/15 18.01.12.000</c:v>
                </c:pt>
                <c:pt idx="6073">
                  <c:v>2025/08/15 18.01.13.000</c:v>
                </c:pt>
                <c:pt idx="6074">
                  <c:v>2025/08/15 18.01.14.000</c:v>
                </c:pt>
                <c:pt idx="6075">
                  <c:v>2025/08/15 18.01.15.000</c:v>
                </c:pt>
                <c:pt idx="6076">
                  <c:v>2025/08/15 18.01.16.000</c:v>
                </c:pt>
                <c:pt idx="6077">
                  <c:v>2025/08/15 18.01.17.000</c:v>
                </c:pt>
                <c:pt idx="6078">
                  <c:v>2025/08/15 18.01.18.000</c:v>
                </c:pt>
                <c:pt idx="6079">
                  <c:v>2025/08/15 18.01.19.000</c:v>
                </c:pt>
                <c:pt idx="6080">
                  <c:v>2025/08/15 18.01.20.000</c:v>
                </c:pt>
                <c:pt idx="6081">
                  <c:v>2025/08/15 18.01.21.000</c:v>
                </c:pt>
                <c:pt idx="6082">
                  <c:v>2025/08/15 18.01.22.000</c:v>
                </c:pt>
                <c:pt idx="6083">
                  <c:v>2025/08/15 18.01.23.000</c:v>
                </c:pt>
                <c:pt idx="6084">
                  <c:v>2025/08/15 18.01.24.000</c:v>
                </c:pt>
                <c:pt idx="6085">
                  <c:v>2025/08/15 18.01.25.000</c:v>
                </c:pt>
                <c:pt idx="6086">
                  <c:v>2025/08/15 18.01.26.000</c:v>
                </c:pt>
                <c:pt idx="6087">
                  <c:v>2025/08/15 18.01.27.000</c:v>
                </c:pt>
                <c:pt idx="6088">
                  <c:v>2025/08/15 18.01.28.000</c:v>
                </c:pt>
                <c:pt idx="6089">
                  <c:v>2025/08/15 18.01.29.000</c:v>
                </c:pt>
                <c:pt idx="6090">
                  <c:v>2025/08/15 18.01.30.000</c:v>
                </c:pt>
                <c:pt idx="6091">
                  <c:v>2025/08/15 18.01.31.000</c:v>
                </c:pt>
                <c:pt idx="6092">
                  <c:v>2025/08/15 18.01.32.000</c:v>
                </c:pt>
                <c:pt idx="6093">
                  <c:v>2025/08/15 18.01.33.000</c:v>
                </c:pt>
                <c:pt idx="6094">
                  <c:v>2025/08/15 18.01.34.000</c:v>
                </c:pt>
                <c:pt idx="6095">
                  <c:v>2025/08/15 18.01.35.000</c:v>
                </c:pt>
                <c:pt idx="6096">
                  <c:v>2025/08/15 18.01.36.000</c:v>
                </c:pt>
                <c:pt idx="6097">
                  <c:v>2025/08/15 18.01.37.000</c:v>
                </c:pt>
                <c:pt idx="6098">
                  <c:v>2025/08/15 18.01.38.000</c:v>
                </c:pt>
                <c:pt idx="6099">
                  <c:v>2025/08/15 18.01.39.000</c:v>
                </c:pt>
                <c:pt idx="6100">
                  <c:v>2025/08/15 18.01.40.000</c:v>
                </c:pt>
                <c:pt idx="6101">
                  <c:v>2025/08/15 18.01.41.000</c:v>
                </c:pt>
                <c:pt idx="6102">
                  <c:v>2025/08/15 18.01.42.000</c:v>
                </c:pt>
                <c:pt idx="6103">
                  <c:v>2025/08/15 18.01.43.000</c:v>
                </c:pt>
                <c:pt idx="6104">
                  <c:v>2025/08/15 18.01.44.000</c:v>
                </c:pt>
                <c:pt idx="6105">
                  <c:v>2025/08/15 18.01.45.000</c:v>
                </c:pt>
                <c:pt idx="6106">
                  <c:v>2025/08/15 18.01.46.000</c:v>
                </c:pt>
                <c:pt idx="6107">
                  <c:v>2025/08/15 18.01.47.000</c:v>
                </c:pt>
                <c:pt idx="6108">
                  <c:v>2025/08/15 18.01.48.000</c:v>
                </c:pt>
                <c:pt idx="6109">
                  <c:v>2025/08/15 18.01.49.000</c:v>
                </c:pt>
                <c:pt idx="6110">
                  <c:v>2025/08/15 18.01.50.000</c:v>
                </c:pt>
                <c:pt idx="6111">
                  <c:v>2025/08/15 18.01.51.000</c:v>
                </c:pt>
                <c:pt idx="6112">
                  <c:v>2025/08/15 18.01.52.000</c:v>
                </c:pt>
                <c:pt idx="6113">
                  <c:v>2025/08/15 18.01.53.000</c:v>
                </c:pt>
                <c:pt idx="6114">
                  <c:v>2025/08/15 18.01.54.000</c:v>
                </c:pt>
                <c:pt idx="6115">
                  <c:v>2025/08/15 18.01.55.000</c:v>
                </c:pt>
                <c:pt idx="6116">
                  <c:v>2025/08/15 18.01.56.000</c:v>
                </c:pt>
                <c:pt idx="6117">
                  <c:v>2025/08/15 18.01.57.000</c:v>
                </c:pt>
                <c:pt idx="6118">
                  <c:v>2025/08/15 18.01.58.000</c:v>
                </c:pt>
                <c:pt idx="6119">
                  <c:v>2025/08/15 18.01.59.000</c:v>
                </c:pt>
                <c:pt idx="6120">
                  <c:v>2025/08/15 18.02.00.000</c:v>
                </c:pt>
                <c:pt idx="6121">
                  <c:v>2025/08/15 18.02.01.000</c:v>
                </c:pt>
                <c:pt idx="6122">
                  <c:v>2025/08/15 18.02.02.000</c:v>
                </c:pt>
                <c:pt idx="6123">
                  <c:v>2025/08/15 18.02.03.000</c:v>
                </c:pt>
                <c:pt idx="6124">
                  <c:v>2025/08/15 18.02.04.000</c:v>
                </c:pt>
                <c:pt idx="6125">
                  <c:v>2025/08/15 18.02.05.000</c:v>
                </c:pt>
                <c:pt idx="6126">
                  <c:v>2025/08/15 18.02.06.000</c:v>
                </c:pt>
                <c:pt idx="6127">
                  <c:v>2025/08/15 18.02.07.000</c:v>
                </c:pt>
                <c:pt idx="6128">
                  <c:v>2025/08/15 18.02.08.000</c:v>
                </c:pt>
                <c:pt idx="6129">
                  <c:v>2025/08/15 18.02.09.000</c:v>
                </c:pt>
                <c:pt idx="6130">
                  <c:v>2025/08/15 18.02.10.000</c:v>
                </c:pt>
                <c:pt idx="6131">
                  <c:v>2025/08/15 18.02.11.000</c:v>
                </c:pt>
                <c:pt idx="6132">
                  <c:v>2025/08/15 18.02.12.000</c:v>
                </c:pt>
                <c:pt idx="6133">
                  <c:v>2025/08/15 18.02.13.000</c:v>
                </c:pt>
                <c:pt idx="6134">
                  <c:v>2025/08/15 18.02.14.000</c:v>
                </c:pt>
                <c:pt idx="6135">
                  <c:v>2025/08/15 18.02.15.000</c:v>
                </c:pt>
                <c:pt idx="6136">
                  <c:v>2025/08/15 18.02.16.000</c:v>
                </c:pt>
                <c:pt idx="6137">
                  <c:v>2025/08/15 18.02.17.000</c:v>
                </c:pt>
                <c:pt idx="6138">
                  <c:v>2025/08/15 18.02.18.000</c:v>
                </c:pt>
                <c:pt idx="6139">
                  <c:v>2025/08/15 18.02.19.000</c:v>
                </c:pt>
                <c:pt idx="6140">
                  <c:v>2025/08/15 18.02.20.000</c:v>
                </c:pt>
                <c:pt idx="6141">
                  <c:v>2025/08/15 18.02.21.000</c:v>
                </c:pt>
                <c:pt idx="6142">
                  <c:v>2025/08/15 18.02.22.000</c:v>
                </c:pt>
                <c:pt idx="6143">
                  <c:v>2025/08/15 18.02.23.000</c:v>
                </c:pt>
                <c:pt idx="6144">
                  <c:v>2025/08/15 18.02.24.000</c:v>
                </c:pt>
                <c:pt idx="6145">
                  <c:v>2025/08/15 18.02.25.000</c:v>
                </c:pt>
                <c:pt idx="6146">
                  <c:v>2025/08/15 18.02.26.000</c:v>
                </c:pt>
                <c:pt idx="6147">
                  <c:v>2025/08/15 18.02.27.000</c:v>
                </c:pt>
                <c:pt idx="6148">
                  <c:v>2025/08/15 18.02.28.000</c:v>
                </c:pt>
                <c:pt idx="6149">
                  <c:v>2025/08/15 18.02.29.000</c:v>
                </c:pt>
                <c:pt idx="6150">
                  <c:v>2025/08/15 18.02.30.000</c:v>
                </c:pt>
                <c:pt idx="6151">
                  <c:v>2025/08/15 18.02.31.000</c:v>
                </c:pt>
                <c:pt idx="6152">
                  <c:v>2025/08/15 18.02.32.000</c:v>
                </c:pt>
                <c:pt idx="6153">
                  <c:v>2025/08/15 18.02.33.000</c:v>
                </c:pt>
                <c:pt idx="6154">
                  <c:v>2025/08/15 18.02.34.000</c:v>
                </c:pt>
                <c:pt idx="6155">
                  <c:v>2025/08/15 18.02.35.000</c:v>
                </c:pt>
                <c:pt idx="6156">
                  <c:v>2025/08/15 18.02.36.000</c:v>
                </c:pt>
                <c:pt idx="6157">
                  <c:v>2025/08/15 18.02.37.000</c:v>
                </c:pt>
                <c:pt idx="6158">
                  <c:v>2025/08/15 18.02.38.000</c:v>
                </c:pt>
                <c:pt idx="6159">
                  <c:v>2025/08/15 18.02.39.000</c:v>
                </c:pt>
                <c:pt idx="6160">
                  <c:v>2025/08/15 18.02.40.000</c:v>
                </c:pt>
                <c:pt idx="6161">
                  <c:v>2025/08/15 18.02.41.000</c:v>
                </c:pt>
                <c:pt idx="6162">
                  <c:v>2025/08/15 18.02.42.000</c:v>
                </c:pt>
                <c:pt idx="6163">
                  <c:v>2025/08/15 18.02.43.000</c:v>
                </c:pt>
                <c:pt idx="6164">
                  <c:v>2025/08/15 18.02.44.000</c:v>
                </c:pt>
                <c:pt idx="6165">
                  <c:v>2025/08/15 18.02.45.000</c:v>
                </c:pt>
                <c:pt idx="6166">
                  <c:v>2025/08/15 18.02.46.000</c:v>
                </c:pt>
                <c:pt idx="6167">
                  <c:v>2025/08/15 18.02.47.000</c:v>
                </c:pt>
                <c:pt idx="6168">
                  <c:v>2025/08/15 18.02.48.000</c:v>
                </c:pt>
                <c:pt idx="6169">
                  <c:v>2025/08/15 18.02.49.000</c:v>
                </c:pt>
                <c:pt idx="6170">
                  <c:v>2025/08/15 18.02.50.000</c:v>
                </c:pt>
                <c:pt idx="6171">
                  <c:v>2025/08/15 18.02.51.000</c:v>
                </c:pt>
                <c:pt idx="6172">
                  <c:v>2025/08/15 18.02.52.000</c:v>
                </c:pt>
                <c:pt idx="6173">
                  <c:v>2025/08/15 18.02.53.000</c:v>
                </c:pt>
                <c:pt idx="6174">
                  <c:v>2025/08/15 18.02.54.000</c:v>
                </c:pt>
                <c:pt idx="6175">
                  <c:v>2025/08/15 18.02.55.000</c:v>
                </c:pt>
                <c:pt idx="6176">
                  <c:v>2025/08/15 18.02.56.000</c:v>
                </c:pt>
                <c:pt idx="6177">
                  <c:v>2025/08/15 18.02.57.000</c:v>
                </c:pt>
                <c:pt idx="6178">
                  <c:v>2025/08/15 18.02.58.000</c:v>
                </c:pt>
                <c:pt idx="6179">
                  <c:v>2025/08/15 18.02.59.000</c:v>
                </c:pt>
                <c:pt idx="6180">
                  <c:v>2025/08/15 18.03.00.000</c:v>
                </c:pt>
                <c:pt idx="6181">
                  <c:v>2025/08/15 18.03.01.000</c:v>
                </c:pt>
                <c:pt idx="6182">
                  <c:v>2025/08/15 18.03.02.000</c:v>
                </c:pt>
                <c:pt idx="6183">
                  <c:v>2025/08/15 18.03.03.000</c:v>
                </c:pt>
                <c:pt idx="6184">
                  <c:v>2025/08/15 18.03.04.000</c:v>
                </c:pt>
                <c:pt idx="6185">
                  <c:v>2025/08/15 18.03.05.000</c:v>
                </c:pt>
                <c:pt idx="6186">
                  <c:v>2025/08/15 18.03.06.000</c:v>
                </c:pt>
                <c:pt idx="6187">
                  <c:v>2025/08/15 18.03.07.000</c:v>
                </c:pt>
                <c:pt idx="6188">
                  <c:v>2025/08/15 18.03.08.000</c:v>
                </c:pt>
                <c:pt idx="6189">
                  <c:v>2025/08/15 18.03.09.000</c:v>
                </c:pt>
                <c:pt idx="6190">
                  <c:v>2025/08/15 18.03.10.000</c:v>
                </c:pt>
                <c:pt idx="6191">
                  <c:v>2025/08/15 18.03.11.000</c:v>
                </c:pt>
                <c:pt idx="6192">
                  <c:v>2025/08/15 18.03.12.000</c:v>
                </c:pt>
                <c:pt idx="6193">
                  <c:v>2025/08/15 18.03.13.000</c:v>
                </c:pt>
                <c:pt idx="6194">
                  <c:v>2025/08/15 18.03.14.000</c:v>
                </c:pt>
                <c:pt idx="6195">
                  <c:v>2025/08/15 18.03.15.000</c:v>
                </c:pt>
                <c:pt idx="6196">
                  <c:v>2025/08/15 18.03.16.000</c:v>
                </c:pt>
                <c:pt idx="6197">
                  <c:v>2025/08/15 18.03.17.000</c:v>
                </c:pt>
                <c:pt idx="6198">
                  <c:v>2025/08/15 18.03.18.000</c:v>
                </c:pt>
                <c:pt idx="6199">
                  <c:v>2025/08/15 18.03.19.000</c:v>
                </c:pt>
                <c:pt idx="6200">
                  <c:v>2025/08/15 18.03.20.000</c:v>
                </c:pt>
                <c:pt idx="6201">
                  <c:v>2025/08/15 18.03.21.000</c:v>
                </c:pt>
                <c:pt idx="6202">
                  <c:v>2025/08/15 18.03.22.000</c:v>
                </c:pt>
                <c:pt idx="6203">
                  <c:v>2025/08/15 18.03.23.000</c:v>
                </c:pt>
                <c:pt idx="6204">
                  <c:v>2025/08/15 18.03.24.000</c:v>
                </c:pt>
                <c:pt idx="6205">
                  <c:v>2025/08/15 18.03.25.000</c:v>
                </c:pt>
                <c:pt idx="6206">
                  <c:v>2025/08/15 18.03.26.000</c:v>
                </c:pt>
                <c:pt idx="6207">
                  <c:v>2025/08/15 18.03.27.000</c:v>
                </c:pt>
                <c:pt idx="6208">
                  <c:v>2025/08/15 18.03.28.000</c:v>
                </c:pt>
                <c:pt idx="6209">
                  <c:v>2025/08/15 18.03.29.000</c:v>
                </c:pt>
                <c:pt idx="6210">
                  <c:v>2025/08/15 18.03.30.000</c:v>
                </c:pt>
                <c:pt idx="6211">
                  <c:v>2025/08/15 18.03.31.000</c:v>
                </c:pt>
                <c:pt idx="6212">
                  <c:v>2025/08/15 18.03.32.000</c:v>
                </c:pt>
                <c:pt idx="6213">
                  <c:v>2025/08/15 18.03.33.000</c:v>
                </c:pt>
                <c:pt idx="6214">
                  <c:v>2025/08/15 18.03.34.000</c:v>
                </c:pt>
                <c:pt idx="6215">
                  <c:v>2025/08/15 18.03.35.000</c:v>
                </c:pt>
                <c:pt idx="6216">
                  <c:v>2025/08/15 18.03.36.000</c:v>
                </c:pt>
                <c:pt idx="6217">
                  <c:v>2025/08/15 18.03.37.000</c:v>
                </c:pt>
                <c:pt idx="6218">
                  <c:v>2025/08/15 18.03.38.000</c:v>
                </c:pt>
                <c:pt idx="6219">
                  <c:v>2025/08/15 18.03.39.000</c:v>
                </c:pt>
                <c:pt idx="6220">
                  <c:v>2025/08/15 18.03.40.000</c:v>
                </c:pt>
                <c:pt idx="6221">
                  <c:v>2025/08/15 18.03.41.000</c:v>
                </c:pt>
                <c:pt idx="6222">
                  <c:v>2025/08/15 18.03.42.000</c:v>
                </c:pt>
                <c:pt idx="6223">
                  <c:v>2025/08/15 18.03.43.000</c:v>
                </c:pt>
                <c:pt idx="6224">
                  <c:v>2025/08/15 18.03.44.000</c:v>
                </c:pt>
                <c:pt idx="6225">
                  <c:v>2025/08/15 18.03.45.000</c:v>
                </c:pt>
                <c:pt idx="6226">
                  <c:v>2025/08/15 18.03.46.000</c:v>
                </c:pt>
                <c:pt idx="6227">
                  <c:v>2025/08/15 18.03.47.000</c:v>
                </c:pt>
                <c:pt idx="6228">
                  <c:v>2025/08/15 18.03.48.000</c:v>
                </c:pt>
                <c:pt idx="6229">
                  <c:v>2025/08/15 18.03.49.000</c:v>
                </c:pt>
                <c:pt idx="6230">
                  <c:v>2025/08/15 18.03.50.000</c:v>
                </c:pt>
                <c:pt idx="6231">
                  <c:v>2025/08/15 18.03.51.000</c:v>
                </c:pt>
                <c:pt idx="6232">
                  <c:v>2025/08/15 18.03.52.000</c:v>
                </c:pt>
                <c:pt idx="6233">
                  <c:v>2025/08/15 18.03.53.000</c:v>
                </c:pt>
                <c:pt idx="6234">
                  <c:v>2025/08/15 18.03.54.000</c:v>
                </c:pt>
                <c:pt idx="6235">
                  <c:v>2025/08/15 18.03.55.000</c:v>
                </c:pt>
                <c:pt idx="6236">
                  <c:v>2025/08/15 18.03.56.000</c:v>
                </c:pt>
                <c:pt idx="6237">
                  <c:v>2025/08/15 18.03.57.000</c:v>
                </c:pt>
                <c:pt idx="6238">
                  <c:v>2025/08/15 18.03.58.000</c:v>
                </c:pt>
                <c:pt idx="6239">
                  <c:v>2025/08/15 18.03.59.000</c:v>
                </c:pt>
                <c:pt idx="6240">
                  <c:v>2025/08/15 18.04.00.000</c:v>
                </c:pt>
                <c:pt idx="6241">
                  <c:v>2025/08/15 18.04.01.000</c:v>
                </c:pt>
                <c:pt idx="6242">
                  <c:v>2025/08/15 18.04.02.000</c:v>
                </c:pt>
                <c:pt idx="6243">
                  <c:v>2025/08/15 18.04.03.000</c:v>
                </c:pt>
                <c:pt idx="6244">
                  <c:v>2025/08/15 18.04.04.000</c:v>
                </c:pt>
                <c:pt idx="6245">
                  <c:v>2025/08/15 18.04.05.000</c:v>
                </c:pt>
                <c:pt idx="6246">
                  <c:v>2025/08/15 18.04.06.000</c:v>
                </c:pt>
                <c:pt idx="6247">
                  <c:v>2025/08/15 18.04.07.000</c:v>
                </c:pt>
                <c:pt idx="6248">
                  <c:v>2025/08/15 18.04.08.000</c:v>
                </c:pt>
                <c:pt idx="6249">
                  <c:v>2025/08/15 18.04.09.000</c:v>
                </c:pt>
                <c:pt idx="6250">
                  <c:v>2025/08/15 18.04.10.000</c:v>
                </c:pt>
                <c:pt idx="6251">
                  <c:v>2025/08/15 18.04.11.000</c:v>
                </c:pt>
                <c:pt idx="6252">
                  <c:v>2025/08/15 18.04.12.000</c:v>
                </c:pt>
                <c:pt idx="6253">
                  <c:v>2025/08/15 18.04.13.000</c:v>
                </c:pt>
                <c:pt idx="6254">
                  <c:v>2025/08/15 18.04.14.000</c:v>
                </c:pt>
                <c:pt idx="6255">
                  <c:v>2025/08/15 18.04.15.000</c:v>
                </c:pt>
                <c:pt idx="6256">
                  <c:v>2025/08/15 18.04.16.000</c:v>
                </c:pt>
                <c:pt idx="6257">
                  <c:v>2025/08/15 18.04.17.000</c:v>
                </c:pt>
                <c:pt idx="6258">
                  <c:v>2025/08/15 18.04.18.000</c:v>
                </c:pt>
                <c:pt idx="6259">
                  <c:v>2025/08/15 18.04.19.000</c:v>
                </c:pt>
                <c:pt idx="6260">
                  <c:v>2025/08/15 18.04.20.000</c:v>
                </c:pt>
                <c:pt idx="6261">
                  <c:v>2025/08/15 18.04.21.000</c:v>
                </c:pt>
                <c:pt idx="6262">
                  <c:v>2025/08/15 18.04.22.000</c:v>
                </c:pt>
                <c:pt idx="6263">
                  <c:v>2025/08/15 18.04.23.000</c:v>
                </c:pt>
                <c:pt idx="6264">
                  <c:v>2025/08/15 18.04.24.000</c:v>
                </c:pt>
                <c:pt idx="6265">
                  <c:v>2025/08/15 18.04.25.000</c:v>
                </c:pt>
                <c:pt idx="6266">
                  <c:v>2025/08/15 18.04.26.000</c:v>
                </c:pt>
                <c:pt idx="6267">
                  <c:v>2025/08/15 18.04.27.000</c:v>
                </c:pt>
                <c:pt idx="6268">
                  <c:v>2025/08/15 18.04.28.000</c:v>
                </c:pt>
                <c:pt idx="6269">
                  <c:v>2025/08/15 18.04.29.000</c:v>
                </c:pt>
                <c:pt idx="6270">
                  <c:v>2025/08/15 18.04.30.000</c:v>
                </c:pt>
                <c:pt idx="6271">
                  <c:v>2025/08/15 18.04.31.000</c:v>
                </c:pt>
                <c:pt idx="6272">
                  <c:v>2025/08/15 18.04.32.000</c:v>
                </c:pt>
                <c:pt idx="6273">
                  <c:v>2025/08/15 18.04.33.000</c:v>
                </c:pt>
                <c:pt idx="6274">
                  <c:v>2025/08/15 18.04.34.000</c:v>
                </c:pt>
                <c:pt idx="6275">
                  <c:v>2025/08/15 18.04.35.000</c:v>
                </c:pt>
                <c:pt idx="6276">
                  <c:v>2025/08/15 18.04.36.000</c:v>
                </c:pt>
                <c:pt idx="6277">
                  <c:v>2025/08/15 18.04.37.000</c:v>
                </c:pt>
                <c:pt idx="6278">
                  <c:v>2025/08/15 18.04.38.000</c:v>
                </c:pt>
                <c:pt idx="6279">
                  <c:v>2025/08/15 18.04.39.000</c:v>
                </c:pt>
                <c:pt idx="6280">
                  <c:v>2025/08/15 18.04.40.000</c:v>
                </c:pt>
                <c:pt idx="6281">
                  <c:v>2025/08/15 18.04.41.000</c:v>
                </c:pt>
                <c:pt idx="6282">
                  <c:v>2025/08/15 18.04.42.000</c:v>
                </c:pt>
                <c:pt idx="6283">
                  <c:v>2025/08/15 18.04.43.000</c:v>
                </c:pt>
                <c:pt idx="6284">
                  <c:v>2025/08/15 18.04.44.000</c:v>
                </c:pt>
                <c:pt idx="6285">
                  <c:v>2025/08/15 18.04.45.000</c:v>
                </c:pt>
                <c:pt idx="6286">
                  <c:v>2025/08/15 18.04.46.000</c:v>
                </c:pt>
                <c:pt idx="6287">
                  <c:v>2025/08/15 18.04.47.000</c:v>
                </c:pt>
                <c:pt idx="6288">
                  <c:v>2025/08/15 18.04.48.000</c:v>
                </c:pt>
                <c:pt idx="6289">
                  <c:v>2025/08/15 18.04.49.000</c:v>
                </c:pt>
                <c:pt idx="6290">
                  <c:v>2025/08/15 18.04.50.000</c:v>
                </c:pt>
                <c:pt idx="6291">
                  <c:v>2025/08/15 18.04.51.000</c:v>
                </c:pt>
                <c:pt idx="6292">
                  <c:v>2025/08/15 18.04.52.000</c:v>
                </c:pt>
                <c:pt idx="6293">
                  <c:v>2025/08/15 18.04.53.000</c:v>
                </c:pt>
                <c:pt idx="6294">
                  <c:v>2025/08/15 18.04.54.000</c:v>
                </c:pt>
                <c:pt idx="6295">
                  <c:v>2025/08/15 18.04.55.000</c:v>
                </c:pt>
                <c:pt idx="6296">
                  <c:v>2025/08/15 18.04.56.000</c:v>
                </c:pt>
                <c:pt idx="6297">
                  <c:v>2025/08/15 18.04.57.000</c:v>
                </c:pt>
                <c:pt idx="6298">
                  <c:v>2025/08/15 18.04.58.000</c:v>
                </c:pt>
                <c:pt idx="6299">
                  <c:v>2025/08/15 18.04.59.000</c:v>
                </c:pt>
                <c:pt idx="6300">
                  <c:v>2025/08/15 18.05.00.000</c:v>
                </c:pt>
                <c:pt idx="6301">
                  <c:v>2025/08/15 18.05.01.000</c:v>
                </c:pt>
                <c:pt idx="6302">
                  <c:v>2025/08/15 18.05.02.000</c:v>
                </c:pt>
                <c:pt idx="6303">
                  <c:v>2025/08/15 18.05.03.000</c:v>
                </c:pt>
                <c:pt idx="6304">
                  <c:v>2025/08/15 18.05.04.000</c:v>
                </c:pt>
                <c:pt idx="6305">
                  <c:v>2025/08/15 18.05.05.000</c:v>
                </c:pt>
                <c:pt idx="6306">
                  <c:v>2025/08/15 18.05.06.000</c:v>
                </c:pt>
                <c:pt idx="6307">
                  <c:v>2025/08/15 18.05.07.000</c:v>
                </c:pt>
                <c:pt idx="6308">
                  <c:v>2025/08/15 18.05.08.000</c:v>
                </c:pt>
                <c:pt idx="6309">
                  <c:v>2025/08/15 18.05.09.000</c:v>
                </c:pt>
                <c:pt idx="6310">
                  <c:v>2025/08/15 18.05.10.000</c:v>
                </c:pt>
                <c:pt idx="6311">
                  <c:v>2025/08/15 18.05.11.000</c:v>
                </c:pt>
                <c:pt idx="6312">
                  <c:v>2025/08/15 18.05.12.000</c:v>
                </c:pt>
                <c:pt idx="6313">
                  <c:v>2025/08/15 18.05.13.000</c:v>
                </c:pt>
                <c:pt idx="6314">
                  <c:v>2025/08/15 18.05.14.000</c:v>
                </c:pt>
                <c:pt idx="6315">
                  <c:v>2025/08/15 18.05.15.000</c:v>
                </c:pt>
                <c:pt idx="6316">
                  <c:v>2025/08/15 18.05.16.000</c:v>
                </c:pt>
                <c:pt idx="6317">
                  <c:v>2025/08/15 18.05.17.000</c:v>
                </c:pt>
                <c:pt idx="6318">
                  <c:v>2025/08/15 18.05.18.000</c:v>
                </c:pt>
                <c:pt idx="6319">
                  <c:v>2025/08/15 18.05.19.000</c:v>
                </c:pt>
                <c:pt idx="6320">
                  <c:v>2025/08/15 18.05.20.000</c:v>
                </c:pt>
                <c:pt idx="6321">
                  <c:v>2025/08/15 18.05.21.000</c:v>
                </c:pt>
                <c:pt idx="6322">
                  <c:v>2025/08/15 18.05.22.000</c:v>
                </c:pt>
                <c:pt idx="6323">
                  <c:v>2025/08/15 18.05.23.000</c:v>
                </c:pt>
                <c:pt idx="6324">
                  <c:v>2025/08/15 18.05.24.000</c:v>
                </c:pt>
                <c:pt idx="6325">
                  <c:v>2025/08/15 18.05.25.000</c:v>
                </c:pt>
                <c:pt idx="6326">
                  <c:v>2025/08/15 18.05.26.000</c:v>
                </c:pt>
                <c:pt idx="6327">
                  <c:v>2025/08/15 18.05.27.000</c:v>
                </c:pt>
                <c:pt idx="6328">
                  <c:v>2025/08/15 18.05.28.000</c:v>
                </c:pt>
                <c:pt idx="6329">
                  <c:v>2025/08/15 18.05.29.000</c:v>
                </c:pt>
                <c:pt idx="6330">
                  <c:v>2025/08/15 18.05.30.000</c:v>
                </c:pt>
                <c:pt idx="6331">
                  <c:v>2025/08/15 18.05.31.000</c:v>
                </c:pt>
                <c:pt idx="6332">
                  <c:v>2025/08/15 18.05.32.000</c:v>
                </c:pt>
                <c:pt idx="6333">
                  <c:v>2025/08/15 18.05.33.000</c:v>
                </c:pt>
                <c:pt idx="6334">
                  <c:v>2025/08/15 18.05.34.000</c:v>
                </c:pt>
                <c:pt idx="6335">
                  <c:v>2025/08/15 18.05.35.000</c:v>
                </c:pt>
                <c:pt idx="6336">
                  <c:v>2025/08/15 18.05.36.000</c:v>
                </c:pt>
                <c:pt idx="6337">
                  <c:v>2025/08/15 18.05.37.000</c:v>
                </c:pt>
                <c:pt idx="6338">
                  <c:v>2025/08/15 18.05.38.000</c:v>
                </c:pt>
                <c:pt idx="6339">
                  <c:v>2025/08/15 18.05.39.000</c:v>
                </c:pt>
                <c:pt idx="6340">
                  <c:v>2025/08/15 18.05.40.000</c:v>
                </c:pt>
                <c:pt idx="6341">
                  <c:v>2025/08/15 18.05.41.000</c:v>
                </c:pt>
                <c:pt idx="6342">
                  <c:v>2025/08/15 18.05.42.000</c:v>
                </c:pt>
                <c:pt idx="6343">
                  <c:v>2025/08/15 18.05.43.000</c:v>
                </c:pt>
                <c:pt idx="6344">
                  <c:v>2025/08/15 18.05.44.000</c:v>
                </c:pt>
                <c:pt idx="6345">
                  <c:v>2025/08/15 18.05.45.000</c:v>
                </c:pt>
                <c:pt idx="6346">
                  <c:v>2025/08/15 18.05.46.000</c:v>
                </c:pt>
                <c:pt idx="6347">
                  <c:v>2025/08/15 18.05.47.000</c:v>
                </c:pt>
                <c:pt idx="6348">
                  <c:v>2025/08/15 18.05.48.000</c:v>
                </c:pt>
                <c:pt idx="6349">
                  <c:v>2025/08/15 18.05.49.000</c:v>
                </c:pt>
                <c:pt idx="6350">
                  <c:v>2025/08/15 18.05.50.000</c:v>
                </c:pt>
                <c:pt idx="6351">
                  <c:v>2025/08/15 18.05.51.000</c:v>
                </c:pt>
                <c:pt idx="6352">
                  <c:v>2025/08/15 18.05.52.000</c:v>
                </c:pt>
                <c:pt idx="6353">
                  <c:v>2025/08/15 18.05.53.000</c:v>
                </c:pt>
                <c:pt idx="6354">
                  <c:v>2025/08/15 18.05.54.000</c:v>
                </c:pt>
                <c:pt idx="6355">
                  <c:v>2025/08/15 18.05.55.000</c:v>
                </c:pt>
                <c:pt idx="6356">
                  <c:v>2025/08/15 18.05.56.000</c:v>
                </c:pt>
                <c:pt idx="6357">
                  <c:v>2025/08/15 18.05.57.000</c:v>
                </c:pt>
                <c:pt idx="6358">
                  <c:v>2025/08/15 18.05.58.000</c:v>
                </c:pt>
                <c:pt idx="6359">
                  <c:v>2025/08/15 18.05.59.000</c:v>
                </c:pt>
                <c:pt idx="6360">
                  <c:v>2025/08/15 18.06.00.000</c:v>
                </c:pt>
                <c:pt idx="6361">
                  <c:v>2025/08/15 18.06.01.000</c:v>
                </c:pt>
                <c:pt idx="6362">
                  <c:v>2025/08/15 18.06.02.000</c:v>
                </c:pt>
                <c:pt idx="6363">
                  <c:v>2025/08/15 18.06.03.000</c:v>
                </c:pt>
                <c:pt idx="6364">
                  <c:v>2025/08/15 18.06.04.000</c:v>
                </c:pt>
                <c:pt idx="6365">
                  <c:v>2025/08/15 18.06.05.000</c:v>
                </c:pt>
                <c:pt idx="6366">
                  <c:v>2025/08/15 18.06.06.000</c:v>
                </c:pt>
                <c:pt idx="6367">
                  <c:v>2025/08/15 18.06.07.000</c:v>
                </c:pt>
                <c:pt idx="6368">
                  <c:v>2025/08/15 18.06.08.000</c:v>
                </c:pt>
                <c:pt idx="6369">
                  <c:v>2025/08/15 18.06.09.000</c:v>
                </c:pt>
                <c:pt idx="6370">
                  <c:v>2025/08/15 18.06.10.000</c:v>
                </c:pt>
                <c:pt idx="6371">
                  <c:v>2025/08/15 18.06.11.000</c:v>
                </c:pt>
                <c:pt idx="6372">
                  <c:v>2025/08/15 18.06.12.000</c:v>
                </c:pt>
                <c:pt idx="6373">
                  <c:v>2025/08/15 18.06.13.000</c:v>
                </c:pt>
                <c:pt idx="6374">
                  <c:v>2025/08/15 18.06.14.000</c:v>
                </c:pt>
                <c:pt idx="6375">
                  <c:v>2025/08/15 18.06.15.000</c:v>
                </c:pt>
                <c:pt idx="6376">
                  <c:v>2025/08/15 18.06.16.000</c:v>
                </c:pt>
                <c:pt idx="6377">
                  <c:v>2025/08/15 18.06.17.000</c:v>
                </c:pt>
                <c:pt idx="6378">
                  <c:v>2025/08/15 18.06.18.000</c:v>
                </c:pt>
                <c:pt idx="6379">
                  <c:v>2025/08/15 18.06.19.000</c:v>
                </c:pt>
                <c:pt idx="6380">
                  <c:v>2025/08/15 18.06.20.000</c:v>
                </c:pt>
                <c:pt idx="6381">
                  <c:v>2025/08/15 18.06.21.000</c:v>
                </c:pt>
                <c:pt idx="6382">
                  <c:v>2025/08/15 18.06.22.000</c:v>
                </c:pt>
                <c:pt idx="6383">
                  <c:v>2025/08/15 18.06.23.000</c:v>
                </c:pt>
                <c:pt idx="6384">
                  <c:v>2025/08/15 18.06.24.000</c:v>
                </c:pt>
                <c:pt idx="6385">
                  <c:v>2025/08/15 18.06.25.000</c:v>
                </c:pt>
                <c:pt idx="6386">
                  <c:v>2025/08/15 18.06.26.000</c:v>
                </c:pt>
                <c:pt idx="6387">
                  <c:v>2025/08/15 18.06.27.000</c:v>
                </c:pt>
                <c:pt idx="6388">
                  <c:v>2025/08/15 18.06.28.000</c:v>
                </c:pt>
                <c:pt idx="6389">
                  <c:v>2025/08/15 18.06.29.000</c:v>
                </c:pt>
                <c:pt idx="6390">
                  <c:v>2025/08/15 18.06.30.000</c:v>
                </c:pt>
                <c:pt idx="6391">
                  <c:v>2025/08/15 18.06.31.000</c:v>
                </c:pt>
                <c:pt idx="6392">
                  <c:v>2025/08/15 18.06.32.000</c:v>
                </c:pt>
                <c:pt idx="6393">
                  <c:v>2025/08/15 18.06.33.000</c:v>
                </c:pt>
                <c:pt idx="6394">
                  <c:v>2025/08/15 18.06.34.000</c:v>
                </c:pt>
                <c:pt idx="6395">
                  <c:v>2025/08/15 18.06.35.000</c:v>
                </c:pt>
                <c:pt idx="6396">
                  <c:v>2025/08/15 18.06.36.000</c:v>
                </c:pt>
                <c:pt idx="6397">
                  <c:v>2025/08/15 18.06.37.000</c:v>
                </c:pt>
                <c:pt idx="6398">
                  <c:v>2025/08/15 18.06.38.000</c:v>
                </c:pt>
                <c:pt idx="6399">
                  <c:v>2025/08/15 18.06.39.000</c:v>
                </c:pt>
                <c:pt idx="6400">
                  <c:v>2025/08/15 18.06.40.000</c:v>
                </c:pt>
                <c:pt idx="6401">
                  <c:v>2025/08/15 18.06.41.000</c:v>
                </c:pt>
                <c:pt idx="6402">
                  <c:v>2025/08/15 18.06.42.000</c:v>
                </c:pt>
                <c:pt idx="6403">
                  <c:v>2025/08/15 18.06.43.000</c:v>
                </c:pt>
                <c:pt idx="6404">
                  <c:v>2025/08/15 18.06.44.000</c:v>
                </c:pt>
                <c:pt idx="6405">
                  <c:v>2025/08/15 18.06.45.000</c:v>
                </c:pt>
                <c:pt idx="6406">
                  <c:v>2025/08/15 18.06.46.000</c:v>
                </c:pt>
                <c:pt idx="6407">
                  <c:v>2025/08/15 18.06.47.000</c:v>
                </c:pt>
                <c:pt idx="6408">
                  <c:v>2025/08/15 18.06.48.000</c:v>
                </c:pt>
                <c:pt idx="6409">
                  <c:v>2025/08/15 18.06.49.000</c:v>
                </c:pt>
                <c:pt idx="6410">
                  <c:v>2025/08/15 18.06.50.000</c:v>
                </c:pt>
                <c:pt idx="6411">
                  <c:v>2025/08/15 18.06.51.000</c:v>
                </c:pt>
                <c:pt idx="6412">
                  <c:v>2025/08/15 18.06.52.000</c:v>
                </c:pt>
                <c:pt idx="6413">
                  <c:v>2025/08/15 18.06.53.000</c:v>
                </c:pt>
                <c:pt idx="6414">
                  <c:v>2025/08/15 18.06.54.000</c:v>
                </c:pt>
                <c:pt idx="6415">
                  <c:v>2025/08/15 18.06.55.000</c:v>
                </c:pt>
                <c:pt idx="6416">
                  <c:v>2025/08/15 18.06.56.000</c:v>
                </c:pt>
                <c:pt idx="6417">
                  <c:v>2025/08/15 18.06.57.000</c:v>
                </c:pt>
                <c:pt idx="6418">
                  <c:v>2025/08/15 18.06.58.000</c:v>
                </c:pt>
                <c:pt idx="6419">
                  <c:v>2025/08/15 18.06.59.000</c:v>
                </c:pt>
                <c:pt idx="6420">
                  <c:v>2025/08/15 18.07.00.000</c:v>
                </c:pt>
                <c:pt idx="6421">
                  <c:v>2025/08/15 18.07.01.000</c:v>
                </c:pt>
                <c:pt idx="6422">
                  <c:v>2025/08/15 18.07.02.000</c:v>
                </c:pt>
                <c:pt idx="6423">
                  <c:v>2025/08/15 18.07.03.000</c:v>
                </c:pt>
                <c:pt idx="6424">
                  <c:v>2025/08/15 18.07.04.000</c:v>
                </c:pt>
                <c:pt idx="6425">
                  <c:v>2025/08/15 18.07.05.000</c:v>
                </c:pt>
                <c:pt idx="6426">
                  <c:v>2025/08/15 18.07.06.000</c:v>
                </c:pt>
                <c:pt idx="6427">
                  <c:v>2025/08/15 18.07.07.000</c:v>
                </c:pt>
                <c:pt idx="6428">
                  <c:v>2025/08/15 18.07.08.000</c:v>
                </c:pt>
                <c:pt idx="6429">
                  <c:v>2025/08/15 18.07.09.000</c:v>
                </c:pt>
                <c:pt idx="6430">
                  <c:v>2025/08/15 18.07.10.000</c:v>
                </c:pt>
                <c:pt idx="6431">
                  <c:v>2025/08/15 18.07.11.000</c:v>
                </c:pt>
                <c:pt idx="6432">
                  <c:v>2025/08/15 18.07.12.000</c:v>
                </c:pt>
                <c:pt idx="6433">
                  <c:v>2025/08/15 18.07.13.000</c:v>
                </c:pt>
                <c:pt idx="6434">
                  <c:v>2025/08/15 18.07.14.000</c:v>
                </c:pt>
                <c:pt idx="6435">
                  <c:v>2025/08/15 18.07.15.000</c:v>
                </c:pt>
                <c:pt idx="6436">
                  <c:v>2025/08/15 18.07.16.000</c:v>
                </c:pt>
                <c:pt idx="6437">
                  <c:v>2025/08/15 18.07.17.000</c:v>
                </c:pt>
                <c:pt idx="6438">
                  <c:v>2025/08/15 18.07.18.000</c:v>
                </c:pt>
                <c:pt idx="6439">
                  <c:v>2025/08/15 18.07.19.000</c:v>
                </c:pt>
                <c:pt idx="6440">
                  <c:v>2025/08/15 18.07.20.000</c:v>
                </c:pt>
                <c:pt idx="6441">
                  <c:v>2025/08/15 18.07.21.000</c:v>
                </c:pt>
                <c:pt idx="6442">
                  <c:v>2025/08/15 18.07.22.000</c:v>
                </c:pt>
                <c:pt idx="6443">
                  <c:v>2025/08/15 18.07.23.000</c:v>
                </c:pt>
                <c:pt idx="6444">
                  <c:v>2025/08/15 18.07.24.000</c:v>
                </c:pt>
                <c:pt idx="6445">
                  <c:v>2025/08/15 18.07.25.000</c:v>
                </c:pt>
                <c:pt idx="6446">
                  <c:v>2025/08/15 18.07.26.000</c:v>
                </c:pt>
                <c:pt idx="6447">
                  <c:v>2025/08/15 18.07.27.000</c:v>
                </c:pt>
                <c:pt idx="6448">
                  <c:v>2025/08/15 18.07.28.000</c:v>
                </c:pt>
                <c:pt idx="6449">
                  <c:v>2025/08/15 18.07.29.000</c:v>
                </c:pt>
                <c:pt idx="6450">
                  <c:v>2025/08/15 18.07.30.000</c:v>
                </c:pt>
                <c:pt idx="6451">
                  <c:v>2025/08/15 18.07.31.000</c:v>
                </c:pt>
                <c:pt idx="6452">
                  <c:v>2025/08/15 18.07.32.000</c:v>
                </c:pt>
                <c:pt idx="6453">
                  <c:v>2025/08/15 18.07.33.000</c:v>
                </c:pt>
                <c:pt idx="6454">
                  <c:v>2025/08/15 18.07.34.000</c:v>
                </c:pt>
                <c:pt idx="6455">
                  <c:v>2025/08/15 18.07.35.000</c:v>
                </c:pt>
                <c:pt idx="6456">
                  <c:v>2025/08/15 18.07.36.000</c:v>
                </c:pt>
                <c:pt idx="6457">
                  <c:v>2025/08/15 18.07.37.000</c:v>
                </c:pt>
                <c:pt idx="6458">
                  <c:v>2025/08/15 18.07.38.000</c:v>
                </c:pt>
                <c:pt idx="6459">
                  <c:v>2025/08/15 18.07.39.000</c:v>
                </c:pt>
                <c:pt idx="6460">
                  <c:v>2025/08/15 18.07.40.000</c:v>
                </c:pt>
                <c:pt idx="6461">
                  <c:v>2025/08/15 18.07.41.000</c:v>
                </c:pt>
                <c:pt idx="6462">
                  <c:v>2025/08/15 18.07.42.000</c:v>
                </c:pt>
                <c:pt idx="6463">
                  <c:v>2025/08/15 18.07.43.000</c:v>
                </c:pt>
                <c:pt idx="6464">
                  <c:v>2025/08/15 18.07.44.000</c:v>
                </c:pt>
                <c:pt idx="6465">
                  <c:v>2025/08/15 18.07.45.000</c:v>
                </c:pt>
                <c:pt idx="6466">
                  <c:v>2025/08/15 18.07.46.000</c:v>
                </c:pt>
                <c:pt idx="6467">
                  <c:v>2025/08/15 18.07.47.000</c:v>
                </c:pt>
                <c:pt idx="6468">
                  <c:v>2025/08/15 18.07.48.000</c:v>
                </c:pt>
                <c:pt idx="6469">
                  <c:v>2025/08/15 18.07.49.000</c:v>
                </c:pt>
                <c:pt idx="6470">
                  <c:v>2025/08/15 18.07.50.000</c:v>
                </c:pt>
                <c:pt idx="6471">
                  <c:v>2025/08/15 18.07.51.000</c:v>
                </c:pt>
                <c:pt idx="6472">
                  <c:v>2025/08/15 18.07.52.000</c:v>
                </c:pt>
                <c:pt idx="6473">
                  <c:v>2025/08/15 18.07.53.000</c:v>
                </c:pt>
                <c:pt idx="6474">
                  <c:v>2025/08/15 18.07.54.000</c:v>
                </c:pt>
                <c:pt idx="6475">
                  <c:v>2025/08/15 18.07.55.000</c:v>
                </c:pt>
                <c:pt idx="6476">
                  <c:v>2025/08/15 18.07.56.000</c:v>
                </c:pt>
                <c:pt idx="6477">
                  <c:v>2025/08/15 18.07.57.000</c:v>
                </c:pt>
                <c:pt idx="6478">
                  <c:v>2025/08/15 18.07.58.000</c:v>
                </c:pt>
                <c:pt idx="6479">
                  <c:v>2025/08/15 18.07.59.000</c:v>
                </c:pt>
                <c:pt idx="6480">
                  <c:v>2025/08/15 18.08.00.000</c:v>
                </c:pt>
                <c:pt idx="6481">
                  <c:v>2025/08/15 18.08.01.000</c:v>
                </c:pt>
                <c:pt idx="6482">
                  <c:v>2025/08/15 18.08.02.000</c:v>
                </c:pt>
                <c:pt idx="6483">
                  <c:v>2025/08/15 18.08.03.000</c:v>
                </c:pt>
                <c:pt idx="6484">
                  <c:v>2025/08/15 18.08.04.000</c:v>
                </c:pt>
                <c:pt idx="6485">
                  <c:v>2025/08/15 18.08.05.000</c:v>
                </c:pt>
                <c:pt idx="6486">
                  <c:v>2025/08/15 18.08.06.000</c:v>
                </c:pt>
                <c:pt idx="6487">
                  <c:v>2025/08/15 18.08.07.000</c:v>
                </c:pt>
                <c:pt idx="6488">
                  <c:v>2025/08/15 18.08.08.000</c:v>
                </c:pt>
                <c:pt idx="6489">
                  <c:v>2025/08/15 18.08.09.000</c:v>
                </c:pt>
                <c:pt idx="6490">
                  <c:v>2025/08/15 18.08.10.000</c:v>
                </c:pt>
                <c:pt idx="6491">
                  <c:v>2025/08/15 18.08.11.000</c:v>
                </c:pt>
                <c:pt idx="6492">
                  <c:v>2025/08/15 18.08.12.000</c:v>
                </c:pt>
                <c:pt idx="6493">
                  <c:v>2025/08/15 18.08.13.000</c:v>
                </c:pt>
                <c:pt idx="6494">
                  <c:v>2025/08/15 18.08.14.000</c:v>
                </c:pt>
                <c:pt idx="6495">
                  <c:v>2025/08/15 18.08.15.000</c:v>
                </c:pt>
                <c:pt idx="6496">
                  <c:v>2025/08/15 18.08.16.000</c:v>
                </c:pt>
                <c:pt idx="6497">
                  <c:v>2025/08/15 18.08.17.000</c:v>
                </c:pt>
                <c:pt idx="6498">
                  <c:v>2025/08/15 18.08.18.000</c:v>
                </c:pt>
                <c:pt idx="6499">
                  <c:v>2025/08/15 18.08.19.000</c:v>
                </c:pt>
                <c:pt idx="6500">
                  <c:v>2025/08/15 18.08.20.000</c:v>
                </c:pt>
                <c:pt idx="6501">
                  <c:v>2025/08/15 18.08.21.000</c:v>
                </c:pt>
                <c:pt idx="6502">
                  <c:v>2025/08/15 18.08.22.000</c:v>
                </c:pt>
                <c:pt idx="6503">
                  <c:v>2025/08/15 18.08.23.000</c:v>
                </c:pt>
                <c:pt idx="6504">
                  <c:v>2025/08/15 18.08.24.000</c:v>
                </c:pt>
                <c:pt idx="6505">
                  <c:v>2025/08/15 18.08.25.000</c:v>
                </c:pt>
                <c:pt idx="6506">
                  <c:v>2025/08/15 18.08.26.000</c:v>
                </c:pt>
                <c:pt idx="6507">
                  <c:v>2025/08/15 18.08.27.000</c:v>
                </c:pt>
                <c:pt idx="6508">
                  <c:v>2025/08/15 18.08.28.000</c:v>
                </c:pt>
                <c:pt idx="6509">
                  <c:v>2025/08/15 18.08.29.000</c:v>
                </c:pt>
                <c:pt idx="6510">
                  <c:v>2025/08/15 18.08.30.000</c:v>
                </c:pt>
                <c:pt idx="6511">
                  <c:v>2025/08/15 18.08.31.000</c:v>
                </c:pt>
                <c:pt idx="6512">
                  <c:v>2025/08/15 18.08.32.000</c:v>
                </c:pt>
                <c:pt idx="6513">
                  <c:v>2025/08/15 18.08.33.000</c:v>
                </c:pt>
                <c:pt idx="6514">
                  <c:v>2025/08/15 18.08.34.000</c:v>
                </c:pt>
                <c:pt idx="6515">
                  <c:v>2025/08/15 18.08.35.000</c:v>
                </c:pt>
                <c:pt idx="6516">
                  <c:v>2025/08/15 18.08.36.000</c:v>
                </c:pt>
                <c:pt idx="6517">
                  <c:v>2025/08/15 18.08.37.000</c:v>
                </c:pt>
                <c:pt idx="6518">
                  <c:v>2025/08/15 18.08.38.000</c:v>
                </c:pt>
                <c:pt idx="6519">
                  <c:v>2025/08/15 18.08.39.000</c:v>
                </c:pt>
                <c:pt idx="6520">
                  <c:v>2025/08/15 18.08.40.000</c:v>
                </c:pt>
                <c:pt idx="6521">
                  <c:v>2025/08/15 18.08.41.000</c:v>
                </c:pt>
                <c:pt idx="6522">
                  <c:v>2025/08/15 18.08.42.000</c:v>
                </c:pt>
                <c:pt idx="6523">
                  <c:v>2025/08/15 18.08.43.000</c:v>
                </c:pt>
                <c:pt idx="6524">
                  <c:v>2025/08/15 18.08.44.000</c:v>
                </c:pt>
                <c:pt idx="6525">
                  <c:v>2025/08/15 18.08.45.000</c:v>
                </c:pt>
                <c:pt idx="6526">
                  <c:v>2025/08/15 18.08.46.000</c:v>
                </c:pt>
                <c:pt idx="6527">
                  <c:v>2025/08/15 18.08.47.000</c:v>
                </c:pt>
                <c:pt idx="6528">
                  <c:v>2025/08/15 18.08.48.000</c:v>
                </c:pt>
                <c:pt idx="6529">
                  <c:v>2025/08/15 18.08.49.000</c:v>
                </c:pt>
                <c:pt idx="6530">
                  <c:v>2025/08/15 18.08.50.000</c:v>
                </c:pt>
                <c:pt idx="6531">
                  <c:v>2025/08/15 18.08.51.000</c:v>
                </c:pt>
                <c:pt idx="6532">
                  <c:v>2025/08/15 18.08.52.000</c:v>
                </c:pt>
                <c:pt idx="6533">
                  <c:v>2025/08/15 18.08.53.000</c:v>
                </c:pt>
                <c:pt idx="6534">
                  <c:v>2025/08/15 18.08.54.000</c:v>
                </c:pt>
                <c:pt idx="6535">
                  <c:v>2025/08/15 18.08.55.000</c:v>
                </c:pt>
                <c:pt idx="6536">
                  <c:v>2025/08/15 18.08.56.000</c:v>
                </c:pt>
                <c:pt idx="6537">
                  <c:v>2025/08/15 18.08.57.000</c:v>
                </c:pt>
                <c:pt idx="6538">
                  <c:v>2025/08/15 18.08.58.000</c:v>
                </c:pt>
                <c:pt idx="6539">
                  <c:v>2025/08/15 18.08.59.000</c:v>
                </c:pt>
                <c:pt idx="6540">
                  <c:v>2025/08/15 18.09.00.000</c:v>
                </c:pt>
                <c:pt idx="6541">
                  <c:v>2025/08/15 18.09.01.000</c:v>
                </c:pt>
                <c:pt idx="6542">
                  <c:v>2025/08/15 18.09.02.000</c:v>
                </c:pt>
                <c:pt idx="6543">
                  <c:v>2025/08/15 18.09.03.000</c:v>
                </c:pt>
                <c:pt idx="6544">
                  <c:v>2025/08/15 18.09.04.000</c:v>
                </c:pt>
                <c:pt idx="6545">
                  <c:v>2025/08/15 18.09.05.000</c:v>
                </c:pt>
                <c:pt idx="6546">
                  <c:v>2025/08/15 18.09.06.000</c:v>
                </c:pt>
                <c:pt idx="6547">
                  <c:v>2025/08/15 18.09.07.000</c:v>
                </c:pt>
                <c:pt idx="6548">
                  <c:v>2025/08/15 18.09.08.000</c:v>
                </c:pt>
                <c:pt idx="6549">
                  <c:v>2025/08/15 18.09.09.000</c:v>
                </c:pt>
                <c:pt idx="6550">
                  <c:v>2025/08/15 18.09.10.000</c:v>
                </c:pt>
                <c:pt idx="6551">
                  <c:v>2025/08/15 18.09.11.000</c:v>
                </c:pt>
                <c:pt idx="6552">
                  <c:v>2025/08/15 18.09.12.000</c:v>
                </c:pt>
                <c:pt idx="6553">
                  <c:v>2025/08/15 18.09.13.000</c:v>
                </c:pt>
                <c:pt idx="6554">
                  <c:v>2025/08/15 18.09.14.000</c:v>
                </c:pt>
                <c:pt idx="6555">
                  <c:v>2025/08/15 18.09.15.000</c:v>
                </c:pt>
                <c:pt idx="6556">
                  <c:v>2025/08/15 18.09.16.000</c:v>
                </c:pt>
                <c:pt idx="6557">
                  <c:v>2025/08/15 18.09.17.000</c:v>
                </c:pt>
                <c:pt idx="6558">
                  <c:v>2025/08/15 18.09.18.000</c:v>
                </c:pt>
                <c:pt idx="6559">
                  <c:v>2025/08/15 18.09.19.000</c:v>
                </c:pt>
                <c:pt idx="6560">
                  <c:v>2025/08/15 18.09.20.000</c:v>
                </c:pt>
                <c:pt idx="6561">
                  <c:v>2025/08/15 18.09.21.000</c:v>
                </c:pt>
                <c:pt idx="6562">
                  <c:v>2025/08/15 18.09.22.000</c:v>
                </c:pt>
                <c:pt idx="6563">
                  <c:v>2025/08/15 18.09.23.000</c:v>
                </c:pt>
                <c:pt idx="6564">
                  <c:v>2025/08/15 18.09.24.000</c:v>
                </c:pt>
                <c:pt idx="6565">
                  <c:v>2025/08/15 18.09.25.000</c:v>
                </c:pt>
                <c:pt idx="6566">
                  <c:v>2025/08/15 18.09.26.000</c:v>
                </c:pt>
                <c:pt idx="6567">
                  <c:v>2025/08/15 18.09.27.000</c:v>
                </c:pt>
                <c:pt idx="6568">
                  <c:v>2025/08/15 18.09.28.000</c:v>
                </c:pt>
                <c:pt idx="6569">
                  <c:v>2025/08/15 18.09.29.000</c:v>
                </c:pt>
                <c:pt idx="6570">
                  <c:v>2025/08/15 18.09.30.000</c:v>
                </c:pt>
                <c:pt idx="6571">
                  <c:v>2025/08/15 18.09.31.000</c:v>
                </c:pt>
                <c:pt idx="6572">
                  <c:v>2025/08/15 18.09.32.000</c:v>
                </c:pt>
                <c:pt idx="6573">
                  <c:v>2025/08/15 18.09.33.000</c:v>
                </c:pt>
                <c:pt idx="6574">
                  <c:v>2025/08/15 18.09.34.000</c:v>
                </c:pt>
                <c:pt idx="6575">
                  <c:v>2025/08/15 18.09.35.000</c:v>
                </c:pt>
                <c:pt idx="6576">
                  <c:v>2025/08/15 18.09.36.000</c:v>
                </c:pt>
                <c:pt idx="6577">
                  <c:v>2025/08/15 18.09.37.000</c:v>
                </c:pt>
                <c:pt idx="6578">
                  <c:v>2025/08/15 18.09.38.000</c:v>
                </c:pt>
                <c:pt idx="6579">
                  <c:v>2025/08/15 18.09.39.000</c:v>
                </c:pt>
                <c:pt idx="6580">
                  <c:v>2025/08/15 18.09.40.000</c:v>
                </c:pt>
                <c:pt idx="6581">
                  <c:v>2025/08/15 18.09.41.000</c:v>
                </c:pt>
                <c:pt idx="6582">
                  <c:v>2025/08/15 18.09.42.000</c:v>
                </c:pt>
                <c:pt idx="6583">
                  <c:v>2025/08/15 18.09.43.000</c:v>
                </c:pt>
                <c:pt idx="6584">
                  <c:v>2025/08/15 18.09.44.000</c:v>
                </c:pt>
                <c:pt idx="6585">
                  <c:v>2025/08/15 18.09.45.000</c:v>
                </c:pt>
                <c:pt idx="6586">
                  <c:v>2025/08/15 18.09.46.000</c:v>
                </c:pt>
                <c:pt idx="6587">
                  <c:v>2025/08/15 18.09.47.000</c:v>
                </c:pt>
                <c:pt idx="6588">
                  <c:v>2025/08/15 18.09.48.000</c:v>
                </c:pt>
                <c:pt idx="6589">
                  <c:v>2025/08/15 18.09.49.000</c:v>
                </c:pt>
                <c:pt idx="6590">
                  <c:v>2025/08/15 18.09.50.000</c:v>
                </c:pt>
                <c:pt idx="6591">
                  <c:v>2025/08/15 18.09.51.000</c:v>
                </c:pt>
                <c:pt idx="6592">
                  <c:v>2025/08/15 18.09.52.000</c:v>
                </c:pt>
                <c:pt idx="6593">
                  <c:v>2025/08/15 18.09.53.000</c:v>
                </c:pt>
                <c:pt idx="6594">
                  <c:v>2025/08/15 18.09.54.000</c:v>
                </c:pt>
                <c:pt idx="6595">
                  <c:v>2025/08/15 18.09.55.000</c:v>
                </c:pt>
                <c:pt idx="6596">
                  <c:v>2025/08/15 18.09.56.000</c:v>
                </c:pt>
                <c:pt idx="6597">
                  <c:v>2025/08/15 18.09.57.000</c:v>
                </c:pt>
                <c:pt idx="6598">
                  <c:v>2025/08/15 18.09.58.000</c:v>
                </c:pt>
                <c:pt idx="6599">
                  <c:v>2025/08/15 18.09.59.000</c:v>
                </c:pt>
                <c:pt idx="6600">
                  <c:v>2025/08/15 18.10.00.000</c:v>
                </c:pt>
                <c:pt idx="6601">
                  <c:v>2025/08/15 18.10.01.000</c:v>
                </c:pt>
                <c:pt idx="6602">
                  <c:v>2025/08/15 18.10.02.000</c:v>
                </c:pt>
                <c:pt idx="6603">
                  <c:v>2025/08/15 18.10.03.000</c:v>
                </c:pt>
                <c:pt idx="6604">
                  <c:v>2025/08/15 18.10.04.000</c:v>
                </c:pt>
                <c:pt idx="6605">
                  <c:v>2025/08/15 18.10.05.000</c:v>
                </c:pt>
                <c:pt idx="6606">
                  <c:v>2025/08/15 18.10.06.000</c:v>
                </c:pt>
                <c:pt idx="6607">
                  <c:v>2025/08/15 18.10.07.000</c:v>
                </c:pt>
                <c:pt idx="6608">
                  <c:v>2025/08/15 18.10.08.000</c:v>
                </c:pt>
                <c:pt idx="6609">
                  <c:v>2025/08/15 18.10.09.000</c:v>
                </c:pt>
                <c:pt idx="6610">
                  <c:v>2025/08/15 18.10.10.000</c:v>
                </c:pt>
                <c:pt idx="6611">
                  <c:v>2025/08/15 18.10.11.000</c:v>
                </c:pt>
                <c:pt idx="6612">
                  <c:v>2025/08/15 18.10.12.000</c:v>
                </c:pt>
                <c:pt idx="6613">
                  <c:v>2025/08/15 18.10.13.000</c:v>
                </c:pt>
                <c:pt idx="6614">
                  <c:v>2025/08/15 18.10.14.000</c:v>
                </c:pt>
                <c:pt idx="6615">
                  <c:v>2025/08/15 18.10.15.000</c:v>
                </c:pt>
                <c:pt idx="6616">
                  <c:v>2025/08/15 18.10.16.000</c:v>
                </c:pt>
                <c:pt idx="6617">
                  <c:v>2025/08/15 18.10.17.000</c:v>
                </c:pt>
                <c:pt idx="6618">
                  <c:v>2025/08/15 18.10.18.000</c:v>
                </c:pt>
                <c:pt idx="6619">
                  <c:v>2025/08/15 18.10.19.000</c:v>
                </c:pt>
                <c:pt idx="6620">
                  <c:v>2025/08/15 18.10.20.000</c:v>
                </c:pt>
                <c:pt idx="6621">
                  <c:v>2025/08/15 18.10.21.000</c:v>
                </c:pt>
                <c:pt idx="6622">
                  <c:v>2025/08/15 18.10.22.000</c:v>
                </c:pt>
                <c:pt idx="6623">
                  <c:v>2025/08/15 18.10.23.000</c:v>
                </c:pt>
                <c:pt idx="6624">
                  <c:v>2025/08/15 18.10.24.000</c:v>
                </c:pt>
                <c:pt idx="6625">
                  <c:v>2025/08/15 18.10.25.000</c:v>
                </c:pt>
                <c:pt idx="6626">
                  <c:v>2025/08/15 18.10.26.000</c:v>
                </c:pt>
                <c:pt idx="6627">
                  <c:v>2025/08/15 18.10.27.000</c:v>
                </c:pt>
                <c:pt idx="6628">
                  <c:v>2025/08/15 18.10.28.000</c:v>
                </c:pt>
                <c:pt idx="6629">
                  <c:v>2025/08/15 18.10.29.000</c:v>
                </c:pt>
                <c:pt idx="6630">
                  <c:v>2025/08/15 18.10.30.000</c:v>
                </c:pt>
                <c:pt idx="6631">
                  <c:v>2025/08/15 18.10.31.000</c:v>
                </c:pt>
                <c:pt idx="6632">
                  <c:v>2025/08/15 18.10.32.000</c:v>
                </c:pt>
                <c:pt idx="6633">
                  <c:v>2025/08/15 18.10.33.000</c:v>
                </c:pt>
                <c:pt idx="6634">
                  <c:v>2025/08/15 18.10.34.000</c:v>
                </c:pt>
                <c:pt idx="6635">
                  <c:v>2025/08/15 18.10.35.000</c:v>
                </c:pt>
                <c:pt idx="6636">
                  <c:v>2025/08/15 18.10.36.000</c:v>
                </c:pt>
                <c:pt idx="6637">
                  <c:v>2025/08/15 18.10.37.000</c:v>
                </c:pt>
                <c:pt idx="6638">
                  <c:v>2025/08/15 18.10.38.000</c:v>
                </c:pt>
                <c:pt idx="6639">
                  <c:v>2025/08/15 18.10.39.000</c:v>
                </c:pt>
                <c:pt idx="6640">
                  <c:v>2025/08/15 18.10.40.000</c:v>
                </c:pt>
                <c:pt idx="6641">
                  <c:v>2025/08/15 18.10.41.000</c:v>
                </c:pt>
                <c:pt idx="6642">
                  <c:v>2025/08/15 18.10.42.000</c:v>
                </c:pt>
                <c:pt idx="6643">
                  <c:v>2025/08/15 18.10.43.000</c:v>
                </c:pt>
                <c:pt idx="6644">
                  <c:v>2025/08/15 18.10.44.000</c:v>
                </c:pt>
                <c:pt idx="6645">
                  <c:v>2025/08/15 18.10.45.000</c:v>
                </c:pt>
                <c:pt idx="6646">
                  <c:v>2025/08/15 18.10.46.000</c:v>
                </c:pt>
                <c:pt idx="6647">
                  <c:v>2025/08/15 18.10.47.000</c:v>
                </c:pt>
                <c:pt idx="6648">
                  <c:v>2025/08/15 18.10.48.000</c:v>
                </c:pt>
                <c:pt idx="6649">
                  <c:v>2025/08/15 18.10.49.000</c:v>
                </c:pt>
                <c:pt idx="6650">
                  <c:v>2025/08/15 18.10.50.000</c:v>
                </c:pt>
                <c:pt idx="6651">
                  <c:v>2025/08/15 18.10.51.000</c:v>
                </c:pt>
                <c:pt idx="6652">
                  <c:v>2025/08/15 18.10.52.000</c:v>
                </c:pt>
                <c:pt idx="6653">
                  <c:v>2025/08/15 18.10.53.000</c:v>
                </c:pt>
                <c:pt idx="6654">
                  <c:v>2025/08/15 18.10.54.000</c:v>
                </c:pt>
                <c:pt idx="6655">
                  <c:v>2025/08/15 18.10.55.000</c:v>
                </c:pt>
                <c:pt idx="6656">
                  <c:v>2025/08/15 18.10.56.000</c:v>
                </c:pt>
                <c:pt idx="6657">
                  <c:v>2025/08/15 18.10.57.000</c:v>
                </c:pt>
                <c:pt idx="6658">
                  <c:v>2025/08/15 18.10.58.000</c:v>
                </c:pt>
                <c:pt idx="6659">
                  <c:v>2025/08/15 18.10.59.000</c:v>
                </c:pt>
                <c:pt idx="6660">
                  <c:v>2025/08/15 18.11.00.000</c:v>
                </c:pt>
                <c:pt idx="6661">
                  <c:v>2025/08/15 18.11.01.000</c:v>
                </c:pt>
                <c:pt idx="6662">
                  <c:v>2025/08/15 18.11.02.000</c:v>
                </c:pt>
                <c:pt idx="6663">
                  <c:v>2025/08/15 18.11.03.000</c:v>
                </c:pt>
                <c:pt idx="6664">
                  <c:v>2025/08/15 18.11.04.000</c:v>
                </c:pt>
                <c:pt idx="6665">
                  <c:v>2025/08/15 18.11.05.000</c:v>
                </c:pt>
                <c:pt idx="6666">
                  <c:v>2025/08/15 18.11.06.000</c:v>
                </c:pt>
                <c:pt idx="6667">
                  <c:v>2025/08/15 18.11.07.000</c:v>
                </c:pt>
                <c:pt idx="6668">
                  <c:v>2025/08/15 18.11.08.000</c:v>
                </c:pt>
                <c:pt idx="6669">
                  <c:v>2025/08/15 18.11.09.000</c:v>
                </c:pt>
                <c:pt idx="6670">
                  <c:v>2025/08/15 18.11.10.000</c:v>
                </c:pt>
                <c:pt idx="6671">
                  <c:v>2025/08/15 18.11.11.000</c:v>
                </c:pt>
                <c:pt idx="6672">
                  <c:v>2025/08/15 18.11.12.000</c:v>
                </c:pt>
                <c:pt idx="6673">
                  <c:v>2025/08/15 18.11.13.000</c:v>
                </c:pt>
                <c:pt idx="6674">
                  <c:v>2025/08/15 18.11.14.000</c:v>
                </c:pt>
                <c:pt idx="6675">
                  <c:v>2025/08/15 18.11.15.000</c:v>
                </c:pt>
                <c:pt idx="6676">
                  <c:v>2025/08/15 18.11.16.000</c:v>
                </c:pt>
                <c:pt idx="6677">
                  <c:v>2025/08/15 18.11.17.000</c:v>
                </c:pt>
                <c:pt idx="6678">
                  <c:v>2025/08/15 18.11.18.000</c:v>
                </c:pt>
                <c:pt idx="6679">
                  <c:v>2025/08/15 18.11.19.000</c:v>
                </c:pt>
                <c:pt idx="6680">
                  <c:v>2025/08/15 18.11.20.000</c:v>
                </c:pt>
                <c:pt idx="6681">
                  <c:v>2025/08/15 18.11.21.000</c:v>
                </c:pt>
                <c:pt idx="6682">
                  <c:v>2025/08/15 18.11.22.000</c:v>
                </c:pt>
                <c:pt idx="6683">
                  <c:v>2025/08/15 18.11.23.000</c:v>
                </c:pt>
                <c:pt idx="6684">
                  <c:v>2025/08/15 18.11.24.000</c:v>
                </c:pt>
                <c:pt idx="6685">
                  <c:v>2025/08/15 18.11.25.000</c:v>
                </c:pt>
                <c:pt idx="6686">
                  <c:v>2025/08/15 18.11.26.000</c:v>
                </c:pt>
                <c:pt idx="6687">
                  <c:v>2025/08/15 18.11.27.000</c:v>
                </c:pt>
                <c:pt idx="6688">
                  <c:v>2025/08/15 18.11.28.000</c:v>
                </c:pt>
                <c:pt idx="6689">
                  <c:v>2025/08/15 18.11.29.000</c:v>
                </c:pt>
                <c:pt idx="6690">
                  <c:v>2025/08/15 18.11.30.000</c:v>
                </c:pt>
                <c:pt idx="6691">
                  <c:v>2025/08/15 18.11.31.000</c:v>
                </c:pt>
                <c:pt idx="6692">
                  <c:v>2025/08/15 18.11.32.000</c:v>
                </c:pt>
                <c:pt idx="6693">
                  <c:v>2025/08/15 18.11.33.000</c:v>
                </c:pt>
                <c:pt idx="6694">
                  <c:v>2025/08/15 18.11.34.000</c:v>
                </c:pt>
                <c:pt idx="6695">
                  <c:v>2025/08/15 18.11.35.000</c:v>
                </c:pt>
                <c:pt idx="6696">
                  <c:v>2025/08/15 18.11.36.000</c:v>
                </c:pt>
                <c:pt idx="6697">
                  <c:v>2025/08/15 18.11.37.000</c:v>
                </c:pt>
                <c:pt idx="6698">
                  <c:v>2025/08/15 18.11.38.000</c:v>
                </c:pt>
                <c:pt idx="6699">
                  <c:v>2025/08/15 18.11.39.000</c:v>
                </c:pt>
                <c:pt idx="6700">
                  <c:v>2025/08/15 18.11.40.000</c:v>
                </c:pt>
                <c:pt idx="6701">
                  <c:v>2025/08/15 18.11.41.000</c:v>
                </c:pt>
                <c:pt idx="6702">
                  <c:v>2025/08/15 18.11.42.000</c:v>
                </c:pt>
                <c:pt idx="6703">
                  <c:v>2025/08/15 18.11.43.000</c:v>
                </c:pt>
                <c:pt idx="6704">
                  <c:v>2025/08/15 18.11.44.000</c:v>
                </c:pt>
                <c:pt idx="6705">
                  <c:v>2025/08/15 18.11.45.000</c:v>
                </c:pt>
                <c:pt idx="6706">
                  <c:v>2025/08/15 18.11.46.000</c:v>
                </c:pt>
                <c:pt idx="6707">
                  <c:v>2025/08/15 18.11.47.000</c:v>
                </c:pt>
                <c:pt idx="6708">
                  <c:v>2025/08/15 18.11.48.000</c:v>
                </c:pt>
                <c:pt idx="6709">
                  <c:v>2025/08/15 18.11.49.000</c:v>
                </c:pt>
                <c:pt idx="6710">
                  <c:v>2025/08/15 18.11.50.000</c:v>
                </c:pt>
                <c:pt idx="6711">
                  <c:v>2025/08/15 18.11.51.000</c:v>
                </c:pt>
                <c:pt idx="6712">
                  <c:v>2025/08/15 18.11.52.000</c:v>
                </c:pt>
                <c:pt idx="6713">
                  <c:v>2025/08/15 18.11.53.000</c:v>
                </c:pt>
                <c:pt idx="6714">
                  <c:v>2025/08/15 18.11.54.000</c:v>
                </c:pt>
                <c:pt idx="6715">
                  <c:v>2025/08/15 18.11.55.000</c:v>
                </c:pt>
                <c:pt idx="6716">
                  <c:v>2025/08/15 18.11.56.000</c:v>
                </c:pt>
                <c:pt idx="6717">
                  <c:v>2025/08/15 18.11.57.000</c:v>
                </c:pt>
                <c:pt idx="6718">
                  <c:v>2025/08/15 18.11.58.000</c:v>
                </c:pt>
                <c:pt idx="6719">
                  <c:v>2025/08/15 18.11.59.000</c:v>
                </c:pt>
                <c:pt idx="6720">
                  <c:v>2025/08/15 18.12.00.000</c:v>
                </c:pt>
                <c:pt idx="6721">
                  <c:v>2025/08/15 18.12.01.000</c:v>
                </c:pt>
                <c:pt idx="6722">
                  <c:v>2025/08/15 18.12.02.000</c:v>
                </c:pt>
                <c:pt idx="6723">
                  <c:v>2025/08/15 18.12.03.000</c:v>
                </c:pt>
                <c:pt idx="6724">
                  <c:v>2025/08/15 18.12.04.000</c:v>
                </c:pt>
                <c:pt idx="6725">
                  <c:v>2025/08/15 18.12.05.000</c:v>
                </c:pt>
                <c:pt idx="6726">
                  <c:v>2025/08/15 18.12.06.000</c:v>
                </c:pt>
                <c:pt idx="6727">
                  <c:v>2025/08/15 18.12.07.000</c:v>
                </c:pt>
                <c:pt idx="6728">
                  <c:v>2025/08/15 18.12.08.000</c:v>
                </c:pt>
                <c:pt idx="6729">
                  <c:v>2025/08/15 18.12.09.000</c:v>
                </c:pt>
                <c:pt idx="6730">
                  <c:v>2025/08/15 18.12.10.000</c:v>
                </c:pt>
                <c:pt idx="6731">
                  <c:v>2025/08/15 18.12.11.000</c:v>
                </c:pt>
                <c:pt idx="6732">
                  <c:v>2025/08/15 18.12.12.000</c:v>
                </c:pt>
                <c:pt idx="6733">
                  <c:v>2025/08/15 18.12.13.000</c:v>
                </c:pt>
                <c:pt idx="6734">
                  <c:v>2025/08/15 18.12.14.000</c:v>
                </c:pt>
                <c:pt idx="6735">
                  <c:v>2025/08/15 18.12.15.000</c:v>
                </c:pt>
                <c:pt idx="6736">
                  <c:v>2025/08/15 18.12.16.000</c:v>
                </c:pt>
                <c:pt idx="6737">
                  <c:v>2025/08/15 18.12.17.000</c:v>
                </c:pt>
                <c:pt idx="6738">
                  <c:v>2025/08/15 18.12.18.000</c:v>
                </c:pt>
                <c:pt idx="6739">
                  <c:v>2025/08/15 18.12.19.000</c:v>
                </c:pt>
                <c:pt idx="6740">
                  <c:v>2025/08/15 18.12.20.000</c:v>
                </c:pt>
                <c:pt idx="6741">
                  <c:v>2025/08/15 18.12.21.000</c:v>
                </c:pt>
                <c:pt idx="6742">
                  <c:v>2025/08/15 18.12.22.000</c:v>
                </c:pt>
                <c:pt idx="6743">
                  <c:v>2025/08/15 18.12.23.000</c:v>
                </c:pt>
                <c:pt idx="6744">
                  <c:v>2025/08/15 18.12.24.000</c:v>
                </c:pt>
                <c:pt idx="6745">
                  <c:v>2025/08/15 18.12.25.000</c:v>
                </c:pt>
                <c:pt idx="6746">
                  <c:v>2025/08/15 18.12.26.000</c:v>
                </c:pt>
                <c:pt idx="6747">
                  <c:v>2025/08/15 18.12.27.000</c:v>
                </c:pt>
                <c:pt idx="6748">
                  <c:v>2025/08/15 18.12.28.000</c:v>
                </c:pt>
                <c:pt idx="6749">
                  <c:v>2025/08/15 18.12.29.000</c:v>
                </c:pt>
                <c:pt idx="6750">
                  <c:v>2025/08/15 18.12.30.000</c:v>
                </c:pt>
                <c:pt idx="6751">
                  <c:v>2025/08/15 18.12.31.000</c:v>
                </c:pt>
                <c:pt idx="6752">
                  <c:v>2025/08/15 18.12.32.000</c:v>
                </c:pt>
                <c:pt idx="6753">
                  <c:v>2025/08/15 18.12.33.000</c:v>
                </c:pt>
                <c:pt idx="6754">
                  <c:v>2025/08/15 18.12.34.000</c:v>
                </c:pt>
                <c:pt idx="6755">
                  <c:v>2025/08/15 18.12.35.000</c:v>
                </c:pt>
                <c:pt idx="6756">
                  <c:v>2025/08/15 18.12.36.000</c:v>
                </c:pt>
                <c:pt idx="6757">
                  <c:v>2025/08/15 18.12.37.000</c:v>
                </c:pt>
                <c:pt idx="6758">
                  <c:v>2025/08/15 18.12.38.000</c:v>
                </c:pt>
                <c:pt idx="6759">
                  <c:v>2025/08/15 18.12.39.000</c:v>
                </c:pt>
                <c:pt idx="6760">
                  <c:v>2025/08/15 18.12.40.000</c:v>
                </c:pt>
                <c:pt idx="6761">
                  <c:v>2025/08/15 18.12.41.000</c:v>
                </c:pt>
                <c:pt idx="6762">
                  <c:v>2025/08/15 18.12.42.000</c:v>
                </c:pt>
                <c:pt idx="6763">
                  <c:v>2025/08/15 18.12.43.000</c:v>
                </c:pt>
                <c:pt idx="6764">
                  <c:v>2025/08/15 18.12.44.000</c:v>
                </c:pt>
                <c:pt idx="6765">
                  <c:v>2025/08/15 18.12.45.000</c:v>
                </c:pt>
                <c:pt idx="6766">
                  <c:v>2025/08/15 18.12.46.000</c:v>
                </c:pt>
                <c:pt idx="6767">
                  <c:v>2025/08/15 18.12.47.000</c:v>
                </c:pt>
                <c:pt idx="6768">
                  <c:v>2025/08/15 18.12.48.000</c:v>
                </c:pt>
                <c:pt idx="6769">
                  <c:v>2025/08/15 18.12.49.000</c:v>
                </c:pt>
                <c:pt idx="6770">
                  <c:v>2025/08/15 18.12.50.000</c:v>
                </c:pt>
                <c:pt idx="6771">
                  <c:v>2025/08/15 18.12.51.000</c:v>
                </c:pt>
                <c:pt idx="6772">
                  <c:v>2025/08/15 18.12.52.000</c:v>
                </c:pt>
                <c:pt idx="6773">
                  <c:v>2025/08/15 18.12.53.000</c:v>
                </c:pt>
                <c:pt idx="6774">
                  <c:v>2025/08/15 18.12.54.000</c:v>
                </c:pt>
                <c:pt idx="6775">
                  <c:v>2025/08/15 18.12.55.000</c:v>
                </c:pt>
                <c:pt idx="6776">
                  <c:v>2025/08/15 18.12.56.000</c:v>
                </c:pt>
                <c:pt idx="6777">
                  <c:v>2025/08/15 18.12.57.000</c:v>
                </c:pt>
                <c:pt idx="6778">
                  <c:v>2025/08/15 18.12.58.000</c:v>
                </c:pt>
                <c:pt idx="6779">
                  <c:v>2025/08/15 18.12.59.000</c:v>
                </c:pt>
                <c:pt idx="6780">
                  <c:v>2025/08/15 18.13.00.000</c:v>
                </c:pt>
                <c:pt idx="6781">
                  <c:v>2025/08/15 18.13.01.000</c:v>
                </c:pt>
                <c:pt idx="6782">
                  <c:v>2025/08/15 18.13.02.000</c:v>
                </c:pt>
                <c:pt idx="6783">
                  <c:v>2025/08/15 18.13.03.000</c:v>
                </c:pt>
                <c:pt idx="6784">
                  <c:v>2025/08/15 18.13.04.000</c:v>
                </c:pt>
                <c:pt idx="6785">
                  <c:v>2025/08/15 18.13.05.000</c:v>
                </c:pt>
                <c:pt idx="6786">
                  <c:v>2025/08/15 18.13.06.000</c:v>
                </c:pt>
                <c:pt idx="6787">
                  <c:v>2025/08/15 18.13.07.000</c:v>
                </c:pt>
                <c:pt idx="6788">
                  <c:v>2025/08/15 18.13.08.000</c:v>
                </c:pt>
                <c:pt idx="6789">
                  <c:v>2025/08/15 18.13.09.000</c:v>
                </c:pt>
                <c:pt idx="6790">
                  <c:v>2025/08/15 18.13.10.000</c:v>
                </c:pt>
                <c:pt idx="6791">
                  <c:v>2025/08/15 18.13.11.000</c:v>
                </c:pt>
                <c:pt idx="6792">
                  <c:v>2025/08/15 18.13.12.000</c:v>
                </c:pt>
                <c:pt idx="6793">
                  <c:v>2025/08/15 18.13.13.000</c:v>
                </c:pt>
                <c:pt idx="6794">
                  <c:v>2025/08/15 18.13.14.000</c:v>
                </c:pt>
                <c:pt idx="6795">
                  <c:v>2025/08/15 18.13.15.000</c:v>
                </c:pt>
                <c:pt idx="6796">
                  <c:v>2025/08/15 18.13.16.000</c:v>
                </c:pt>
                <c:pt idx="6797">
                  <c:v>2025/08/15 18.13.17.000</c:v>
                </c:pt>
                <c:pt idx="6798">
                  <c:v>2025/08/15 18.13.18.000</c:v>
                </c:pt>
                <c:pt idx="6799">
                  <c:v>2025/08/15 18.13.19.000</c:v>
                </c:pt>
                <c:pt idx="6800">
                  <c:v>2025/08/15 18.13.20.000</c:v>
                </c:pt>
                <c:pt idx="6801">
                  <c:v>2025/08/15 18.13.21.000</c:v>
                </c:pt>
                <c:pt idx="6802">
                  <c:v>2025/08/15 18.13.22.000</c:v>
                </c:pt>
                <c:pt idx="6803">
                  <c:v>2025/08/15 18.13.23.000</c:v>
                </c:pt>
                <c:pt idx="6804">
                  <c:v>2025/08/15 18.13.24.000</c:v>
                </c:pt>
                <c:pt idx="6805">
                  <c:v>2025/08/15 18.13.25.000</c:v>
                </c:pt>
                <c:pt idx="6806">
                  <c:v>2025/08/15 18.13.26.000</c:v>
                </c:pt>
                <c:pt idx="6807">
                  <c:v>2025/08/15 18.13.27.000</c:v>
                </c:pt>
                <c:pt idx="6808">
                  <c:v>2025/08/15 18.13.28.000</c:v>
                </c:pt>
                <c:pt idx="6809">
                  <c:v>2025/08/15 18.13.29.000</c:v>
                </c:pt>
                <c:pt idx="6810">
                  <c:v>2025/08/15 18.13.30.000</c:v>
                </c:pt>
                <c:pt idx="6811">
                  <c:v>2025/08/15 18.13.31.000</c:v>
                </c:pt>
                <c:pt idx="6812">
                  <c:v>2025/08/15 18.13.32.000</c:v>
                </c:pt>
                <c:pt idx="6813">
                  <c:v>2025/08/15 18.13.33.000</c:v>
                </c:pt>
                <c:pt idx="6814">
                  <c:v>2025/08/15 18.13.34.000</c:v>
                </c:pt>
                <c:pt idx="6815">
                  <c:v>2025/08/15 18.13.35.000</c:v>
                </c:pt>
                <c:pt idx="6816">
                  <c:v>2025/08/15 18.13.36.000</c:v>
                </c:pt>
                <c:pt idx="6817">
                  <c:v>2025/08/15 18.13.37.000</c:v>
                </c:pt>
                <c:pt idx="6818">
                  <c:v>2025/08/15 18.13.38.000</c:v>
                </c:pt>
                <c:pt idx="6819">
                  <c:v>2025/08/15 18.13.39.000</c:v>
                </c:pt>
                <c:pt idx="6820">
                  <c:v>2025/08/15 18.13.40.000</c:v>
                </c:pt>
                <c:pt idx="6821">
                  <c:v>2025/08/15 18.13.41.000</c:v>
                </c:pt>
                <c:pt idx="6822">
                  <c:v>2025/08/15 18.13.42.000</c:v>
                </c:pt>
                <c:pt idx="6823">
                  <c:v>2025/08/15 18.13.43.000</c:v>
                </c:pt>
                <c:pt idx="6824">
                  <c:v>2025/08/15 18.13.44.000</c:v>
                </c:pt>
                <c:pt idx="6825">
                  <c:v>2025/08/15 18.13.45.000</c:v>
                </c:pt>
                <c:pt idx="6826">
                  <c:v>2025/08/15 18.13.46.000</c:v>
                </c:pt>
                <c:pt idx="6827">
                  <c:v>2025/08/15 18.13.47.000</c:v>
                </c:pt>
                <c:pt idx="6828">
                  <c:v>2025/08/15 18.13.48.000</c:v>
                </c:pt>
                <c:pt idx="6829">
                  <c:v>2025/08/15 18.13.49.000</c:v>
                </c:pt>
                <c:pt idx="6830">
                  <c:v>2025/08/15 18.13.50.000</c:v>
                </c:pt>
                <c:pt idx="6831">
                  <c:v>2025/08/15 18.13.51.000</c:v>
                </c:pt>
                <c:pt idx="6832">
                  <c:v>2025/08/15 18.13.52.000</c:v>
                </c:pt>
                <c:pt idx="6833">
                  <c:v>2025/08/15 18.13.53.000</c:v>
                </c:pt>
                <c:pt idx="6834">
                  <c:v>2025/08/15 18.13.54.000</c:v>
                </c:pt>
                <c:pt idx="6835">
                  <c:v>2025/08/15 18.13.55.000</c:v>
                </c:pt>
                <c:pt idx="6836">
                  <c:v>2025/08/15 18.13.56.000</c:v>
                </c:pt>
                <c:pt idx="6837">
                  <c:v>2025/08/15 18.13.57.000</c:v>
                </c:pt>
                <c:pt idx="6838">
                  <c:v>2025/08/15 18.13.58.000</c:v>
                </c:pt>
                <c:pt idx="6839">
                  <c:v>2025/08/15 18.13.59.000</c:v>
                </c:pt>
                <c:pt idx="6840">
                  <c:v>2025/08/15 18.14.00.000</c:v>
                </c:pt>
                <c:pt idx="6841">
                  <c:v>2025/08/15 18.14.01.000</c:v>
                </c:pt>
                <c:pt idx="6842">
                  <c:v>2025/08/15 18.14.02.000</c:v>
                </c:pt>
                <c:pt idx="6843">
                  <c:v>2025/08/15 18.14.03.000</c:v>
                </c:pt>
                <c:pt idx="6844">
                  <c:v>2025/08/15 18.14.04.000</c:v>
                </c:pt>
                <c:pt idx="6845">
                  <c:v>2025/08/15 18.14.05.000</c:v>
                </c:pt>
                <c:pt idx="6846">
                  <c:v>2025/08/15 18.14.06.000</c:v>
                </c:pt>
                <c:pt idx="6847">
                  <c:v>2025/08/15 18.14.07.000</c:v>
                </c:pt>
                <c:pt idx="6848">
                  <c:v>2025/08/15 18.14.08.000</c:v>
                </c:pt>
                <c:pt idx="6849">
                  <c:v>2025/08/15 18.14.09.000</c:v>
                </c:pt>
                <c:pt idx="6850">
                  <c:v>2025/08/15 18.14.10.000</c:v>
                </c:pt>
                <c:pt idx="6851">
                  <c:v>2025/08/15 18.14.11.000</c:v>
                </c:pt>
                <c:pt idx="6852">
                  <c:v>2025/08/15 18.14.12.000</c:v>
                </c:pt>
                <c:pt idx="6853">
                  <c:v>2025/08/15 18.14.13.000</c:v>
                </c:pt>
                <c:pt idx="6854">
                  <c:v>2025/08/15 18.14.14.000</c:v>
                </c:pt>
                <c:pt idx="6855">
                  <c:v>2025/08/15 18.14.15.000</c:v>
                </c:pt>
                <c:pt idx="6856">
                  <c:v>2025/08/15 18.14.16.000</c:v>
                </c:pt>
                <c:pt idx="6857">
                  <c:v>2025/08/15 18.14.17.000</c:v>
                </c:pt>
                <c:pt idx="6858">
                  <c:v>2025/08/15 18.14.18.000</c:v>
                </c:pt>
                <c:pt idx="6859">
                  <c:v>2025/08/15 18.14.19.000</c:v>
                </c:pt>
                <c:pt idx="6860">
                  <c:v>2025/08/15 18.14.20.000</c:v>
                </c:pt>
                <c:pt idx="6861">
                  <c:v>2025/08/15 18.14.21.000</c:v>
                </c:pt>
                <c:pt idx="6862">
                  <c:v>2025/08/15 18.14.22.000</c:v>
                </c:pt>
                <c:pt idx="6863">
                  <c:v>2025/08/15 18.14.23.000</c:v>
                </c:pt>
                <c:pt idx="6864">
                  <c:v>2025/08/15 18.14.24.000</c:v>
                </c:pt>
                <c:pt idx="6865">
                  <c:v>2025/08/15 18.14.25.000</c:v>
                </c:pt>
                <c:pt idx="6866">
                  <c:v>2025/08/15 18.14.26.000</c:v>
                </c:pt>
                <c:pt idx="6867">
                  <c:v>2025/08/15 18.14.27.000</c:v>
                </c:pt>
                <c:pt idx="6868">
                  <c:v>2025/08/15 18.14.28.000</c:v>
                </c:pt>
                <c:pt idx="6869">
                  <c:v>2025/08/15 18.14.29.000</c:v>
                </c:pt>
                <c:pt idx="6870">
                  <c:v>2025/08/15 18.14.30.000</c:v>
                </c:pt>
                <c:pt idx="6871">
                  <c:v>2025/08/15 18.14.31.000</c:v>
                </c:pt>
                <c:pt idx="6872">
                  <c:v>2025/08/15 18.14.32.000</c:v>
                </c:pt>
                <c:pt idx="6873">
                  <c:v>2025/08/15 18.14.33.000</c:v>
                </c:pt>
                <c:pt idx="6874">
                  <c:v>2025/08/15 18.14.34.000</c:v>
                </c:pt>
                <c:pt idx="6875">
                  <c:v>2025/08/15 18.14.35.000</c:v>
                </c:pt>
                <c:pt idx="6876">
                  <c:v>2025/08/15 18.14.36.000</c:v>
                </c:pt>
                <c:pt idx="6877">
                  <c:v>2025/08/15 18.14.37.000</c:v>
                </c:pt>
                <c:pt idx="6878">
                  <c:v>2025/08/15 18.14.38.000</c:v>
                </c:pt>
                <c:pt idx="6879">
                  <c:v>2025/08/15 18.14.39.000</c:v>
                </c:pt>
                <c:pt idx="6880">
                  <c:v>2025/08/15 18.14.40.000</c:v>
                </c:pt>
                <c:pt idx="6881">
                  <c:v>2025/08/15 18.14.41.000</c:v>
                </c:pt>
                <c:pt idx="6882">
                  <c:v>2025/08/15 18.14.42.000</c:v>
                </c:pt>
                <c:pt idx="6883">
                  <c:v>2025/08/15 18.14.43.000</c:v>
                </c:pt>
                <c:pt idx="6884">
                  <c:v>2025/08/15 18.14.44.000</c:v>
                </c:pt>
                <c:pt idx="6885">
                  <c:v>2025/08/15 18.14.45.000</c:v>
                </c:pt>
                <c:pt idx="6886">
                  <c:v>2025/08/15 18.14.46.000</c:v>
                </c:pt>
                <c:pt idx="6887">
                  <c:v>2025/08/15 18.14.47.000</c:v>
                </c:pt>
                <c:pt idx="6888">
                  <c:v>2025/08/15 18.14.48.000</c:v>
                </c:pt>
                <c:pt idx="6889">
                  <c:v>2025/08/15 18.14.49.000</c:v>
                </c:pt>
                <c:pt idx="6890">
                  <c:v>2025/08/15 18.14.50.000</c:v>
                </c:pt>
                <c:pt idx="6891">
                  <c:v>2025/08/15 18.14.51.000</c:v>
                </c:pt>
                <c:pt idx="6892">
                  <c:v>2025/08/15 18.14.52.000</c:v>
                </c:pt>
                <c:pt idx="6893">
                  <c:v>2025/08/15 18.14.53.000</c:v>
                </c:pt>
                <c:pt idx="6894">
                  <c:v>2025/08/15 18.14.54.000</c:v>
                </c:pt>
                <c:pt idx="6895">
                  <c:v>2025/08/15 18.14.55.000</c:v>
                </c:pt>
                <c:pt idx="6896">
                  <c:v>2025/08/15 18.14.56.000</c:v>
                </c:pt>
                <c:pt idx="6897">
                  <c:v>2025/08/15 18.14.57.000</c:v>
                </c:pt>
                <c:pt idx="6898">
                  <c:v>2025/08/15 18.14.58.000</c:v>
                </c:pt>
                <c:pt idx="6899">
                  <c:v>2025/08/15 18.14.59.000</c:v>
                </c:pt>
                <c:pt idx="6900">
                  <c:v>2025/08/15 18.15.00.000</c:v>
                </c:pt>
                <c:pt idx="6901">
                  <c:v>2025/08/15 18.15.01.000</c:v>
                </c:pt>
                <c:pt idx="6902">
                  <c:v>2025/08/15 18.15.02.000</c:v>
                </c:pt>
                <c:pt idx="6903">
                  <c:v>2025/08/15 18.15.03.000</c:v>
                </c:pt>
                <c:pt idx="6904">
                  <c:v>2025/08/15 18.15.04.000</c:v>
                </c:pt>
                <c:pt idx="6905">
                  <c:v>2025/08/15 18.15.05.000</c:v>
                </c:pt>
                <c:pt idx="6906">
                  <c:v>2025/08/15 18.15.06.000</c:v>
                </c:pt>
                <c:pt idx="6907">
                  <c:v>2025/08/15 18.15.07.000</c:v>
                </c:pt>
                <c:pt idx="6908">
                  <c:v>2025/08/15 18.15.08.000</c:v>
                </c:pt>
                <c:pt idx="6909">
                  <c:v>2025/08/15 18.15.09.000</c:v>
                </c:pt>
                <c:pt idx="6910">
                  <c:v>2025/08/15 18.15.10.000</c:v>
                </c:pt>
                <c:pt idx="6911">
                  <c:v>2025/08/15 18.15.11.000</c:v>
                </c:pt>
                <c:pt idx="6912">
                  <c:v>2025/08/15 18.15.12.000</c:v>
                </c:pt>
                <c:pt idx="6913">
                  <c:v>2025/08/15 18.15.13.000</c:v>
                </c:pt>
                <c:pt idx="6914">
                  <c:v>2025/08/15 18.15.14.000</c:v>
                </c:pt>
                <c:pt idx="6915">
                  <c:v>2025/08/15 18.15.15.000</c:v>
                </c:pt>
                <c:pt idx="6916">
                  <c:v>2025/08/15 18.15.16.000</c:v>
                </c:pt>
                <c:pt idx="6917">
                  <c:v>2025/08/15 18.15.17.000</c:v>
                </c:pt>
                <c:pt idx="6918">
                  <c:v>2025/08/15 18.15.18.000</c:v>
                </c:pt>
                <c:pt idx="6919">
                  <c:v>2025/08/15 18.15.19.000</c:v>
                </c:pt>
                <c:pt idx="6920">
                  <c:v>2025/08/15 18.15.20.000</c:v>
                </c:pt>
                <c:pt idx="6921">
                  <c:v>2025/08/15 18.15.21.000</c:v>
                </c:pt>
                <c:pt idx="6922">
                  <c:v>2025/08/15 18.15.22.000</c:v>
                </c:pt>
                <c:pt idx="6923">
                  <c:v>2025/08/15 18.15.23.000</c:v>
                </c:pt>
                <c:pt idx="6924">
                  <c:v>2025/08/15 18.15.24.000</c:v>
                </c:pt>
                <c:pt idx="6925">
                  <c:v>2025/08/15 18.15.25.000</c:v>
                </c:pt>
                <c:pt idx="6926">
                  <c:v>2025/08/15 18.15.26.000</c:v>
                </c:pt>
                <c:pt idx="6927">
                  <c:v>2025/08/15 18.15.27.000</c:v>
                </c:pt>
                <c:pt idx="6928">
                  <c:v>2025/08/15 18.15.28.000</c:v>
                </c:pt>
                <c:pt idx="6929">
                  <c:v>2025/08/15 18.15.29.000</c:v>
                </c:pt>
                <c:pt idx="6930">
                  <c:v>2025/08/15 18.15.30.000</c:v>
                </c:pt>
                <c:pt idx="6931">
                  <c:v>2025/08/15 18.15.31.000</c:v>
                </c:pt>
                <c:pt idx="6932">
                  <c:v>2025/08/15 18.15.32.000</c:v>
                </c:pt>
                <c:pt idx="6933">
                  <c:v>2025/08/15 18.15.33.000</c:v>
                </c:pt>
                <c:pt idx="6934">
                  <c:v>2025/08/15 18.15.34.000</c:v>
                </c:pt>
                <c:pt idx="6935">
                  <c:v>2025/08/15 18.15.35.000</c:v>
                </c:pt>
                <c:pt idx="6936">
                  <c:v>2025/08/15 18.15.36.000</c:v>
                </c:pt>
                <c:pt idx="6937">
                  <c:v>2025/08/15 18.15.37.000</c:v>
                </c:pt>
                <c:pt idx="6938">
                  <c:v>2025/08/15 18.15.38.000</c:v>
                </c:pt>
                <c:pt idx="6939">
                  <c:v>2025/08/15 18.15.39.000</c:v>
                </c:pt>
                <c:pt idx="6940">
                  <c:v>2025/08/15 18.15.40.000</c:v>
                </c:pt>
                <c:pt idx="6941">
                  <c:v>2025/08/15 18.15.41.000</c:v>
                </c:pt>
                <c:pt idx="6942">
                  <c:v>2025/08/15 18.15.42.000</c:v>
                </c:pt>
                <c:pt idx="6943">
                  <c:v>2025/08/15 18.15.43.000</c:v>
                </c:pt>
                <c:pt idx="6944">
                  <c:v>2025/08/15 18.15.44.000</c:v>
                </c:pt>
                <c:pt idx="6945">
                  <c:v>2025/08/15 18.15.45.000</c:v>
                </c:pt>
                <c:pt idx="6946">
                  <c:v>2025/08/15 18.15.46.000</c:v>
                </c:pt>
                <c:pt idx="6947">
                  <c:v>2025/08/15 18.15.47.000</c:v>
                </c:pt>
                <c:pt idx="6948">
                  <c:v>2025/08/15 18.15.48.000</c:v>
                </c:pt>
                <c:pt idx="6949">
                  <c:v>2025/08/15 18.15.49.000</c:v>
                </c:pt>
                <c:pt idx="6950">
                  <c:v>2025/08/15 18.15.50.000</c:v>
                </c:pt>
                <c:pt idx="6951">
                  <c:v>2025/08/15 18.15.51.000</c:v>
                </c:pt>
                <c:pt idx="6952">
                  <c:v>2025/08/15 18.15.52.000</c:v>
                </c:pt>
                <c:pt idx="6953">
                  <c:v>2025/08/15 18.15.53.000</c:v>
                </c:pt>
                <c:pt idx="6954">
                  <c:v>2025/08/15 18.15.54.000</c:v>
                </c:pt>
                <c:pt idx="6955">
                  <c:v>2025/08/15 18.15.55.000</c:v>
                </c:pt>
                <c:pt idx="6956">
                  <c:v>2025/08/15 18.15.56.000</c:v>
                </c:pt>
                <c:pt idx="6957">
                  <c:v>2025/08/15 18.15.57.000</c:v>
                </c:pt>
                <c:pt idx="6958">
                  <c:v>2025/08/15 18.15.58.000</c:v>
                </c:pt>
                <c:pt idx="6959">
                  <c:v>2025/08/15 18.15.59.000</c:v>
                </c:pt>
                <c:pt idx="6960">
                  <c:v>2025/08/15 18.16.00.000</c:v>
                </c:pt>
                <c:pt idx="6961">
                  <c:v>2025/08/15 18.16.01.000</c:v>
                </c:pt>
                <c:pt idx="6962">
                  <c:v>2025/08/15 18.16.02.000</c:v>
                </c:pt>
                <c:pt idx="6963">
                  <c:v>2025/08/15 18.16.03.000</c:v>
                </c:pt>
                <c:pt idx="6964">
                  <c:v>2025/08/15 18.16.04.000</c:v>
                </c:pt>
                <c:pt idx="6965">
                  <c:v>2025/08/15 18.16.05.000</c:v>
                </c:pt>
                <c:pt idx="6966">
                  <c:v>2025/08/15 18.16.06.000</c:v>
                </c:pt>
                <c:pt idx="6967">
                  <c:v>2025/08/15 18.16.07.000</c:v>
                </c:pt>
                <c:pt idx="6968">
                  <c:v>2025/08/15 18.16.08.000</c:v>
                </c:pt>
                <c:pt idx="6969">
                  <c:v>2025/08/15 18.16.09.000</c:v>
                </c:pt>
                <c:pt idx="6970">
                  <c:v>2025/08/15 18.16.10.000</c:v>
                </c:pt>
                <c:pt idx="6971">
                  <c:v>2025/08/15 18.16.11.000</c:v>
                </c:pt>
                <c:pt idx="6972">
                  <c:v>2025/08/15 18.16.12.000</c:v>
                </c:pt>
                <c:pt idx="6973">
                  <c:v>2025/08/15 18.16.13.000</c:v>
                </c:pt>
                <c:pt idx="6974">
                  <c:v>2025/08/15 18.16.14.000</c:v>
                </c:pt>
                <c:pt idx="6975">
                  <c:v>2025/08/15 18.16.15.000</c:v>
                </c:pt>
                <c:pt idx="6976">
                  <c:v>2025/08/15 18.16.16.000</c:v>
                </c:pt>
                <c:pt idx="6977">
                  <c:v>2025/08/15 18.16.17.000</c:v>
                </c:pt>
                <c:pt idx="6978">
                  <c:v>2025/08/15 18.16.18.000</c:v>
                </c:pt>
                <c:pt idx="6979">
                  <c:v>2025/08/15 18.16.19.000</c:v>
                </c:pt>
                <c:pt idx="6980">
                  <c:v>2025/08/15 18.16.20.000</c:v>
                </c:pt>
                <c:pt idx="6981">
                  <c:v>2025/08/15 18.16.21.000</c:v>
                </c:pt>
                <c:pt idx="6982">
                  <c:v>2025/08/15 18.16.22.000</c:v>
                </c:pt>
                <c:pt idx="6983">
                  <c:v>2025/08/15 18.16.23.000</c:v>
                </c:pt>
                <c:pt idx="6984">
                  <c:v>2025/08/15 18.16.24.000</c:v>
                </c:pt>
                <c:pt idx="6985">
                  <c:v>2025/08/15 18.16.25.000</c:v>
                </c:pt>
                <c:pt idx="6986">
                  <c:v>2025/08/15 18.16.26.000</c:v>
                </c:pt>
                <c:pt idx="6987">
                  <c:v>2025/08/15 18.16.27.000</c:v>
                </c:pt>
                <c:pt idx="6988">
                  <c:v>2025/08/15 18.16.28.000</c:v>
                </c:pt>
                <c:pt idx="6989">
                  <c:v>2025/08/15 18.16.29.000</c:v>
                </c:pt>
                <c:pt idx="6990">
                  <c:v>2025/08/15 18.16.30.000</c:v>
                </c:pt>
                <c:pt idx="6991">
                  <c:v>2025/08/15 18.16.31.000</c:v>
                </c:pt>
                <c:pt idx="6992">
                  <c:v>2025/08/15 18.16.32.000</c:v>
                </c:pt>
                <c:pt idx="6993">
                  <c:v>2025/08/15 18.16.33.000</c:v>
                </c:pt>
                <c:pt idx="6994">
                  <c:v>2025/08/15 18.16.34.000</c:v>
                </c:pt>
                <c:pt idx="6995">
                  <c:v>2025/08/15 18.16.35.000</c:v>
                </c:pt>
                <c:pt idx="6996">
                  <c:v>2025/08/15 18.16.36.000</c:v>
                </c:pt>
                <c:pt idx="6997">
                  <c:v>2025/08/15 18.16.37.000</c:v>
                </c:pt>
                <c:pt idx="6998">
                  <c:v>2025/08/15 18.16.38.000</c:v>
                </c:pt>
                <c:pt idx="6999">
                  <c:v>2025/08/15 18.16.39.000</c:v>
                </c:pt>
                <c:pt idx="7000">
                  <c:v>2025/08/15 18.16.40.000</c:v>
                </c:pt>
                <c:pt idx="7001">
                  <c:v>2025/08/15 18.16.41.000</c:v>
                </c:pt>
                <c:pt idx="7002">
                  <c:v>2025/08/15 18.16.42.000</c:v>
                </c:pt>
                <c:pt idx="7003">
                  <c:v>2025/08/15 18.16.43.000</c:v>
                </c:pt>
                <c:pt idx="7004">
                  <c:v>2025/08/15 18.16.44.000</c:v>
                </c:pt>
                <c:pt idx="7005">
                  <c:v>2025/08/15 18.16.45.000</c:v>
                </c:pt>
                <c:pt idx="7006">
                  <c:v>2025/08/15 18.16.46.000</c:v>
                </c:pt>
                <c:pt idx="7007">
                  <c:v>2025/08/15 18.16.47.000</c:v>
                </c:pt>
                <c:pt idx="7008">
                  <c:v>2025/08/15 18.16.48.000</c:v>
                </c:pt>
                <c:pt idx="7009">
                  <c:v>2025/08/15 18.16.49.000</c:v>
                </c:pt>
                <c:pt idx="7010">
                  <c:v>2025/08/15 18.16.50.000</c:v>
                </c:pt>
                <c:pt idx="7011">
                  <c:v>2025/08/15 18.16.51.000</c:v>
                </c:pt>
                <c:pt idx="7012">
                  <c:v>2025/08/15 18.16.52.000</c:v>
                </c:pt>
                <c:pt idx="7013">
                  <c:v>2025/08/15 18.16.53.000</c:v>
                </c:pt>
                <c:pt idx="7014">
                  <c:v>2025/08/15 18.16.54.000</c:v>
                </c:pt>
                <c:pt idx="7015">
                  <c:v>2025/08/15 18.16.55.000</c:v>
                </c:pt>
                <c:pt idx="7016">
                  <c:v>2025/08/15 18.16.56.000</c:v>
                </c:pt>
                <c:pt idx="7017">
                  <c:v>2025/08/15 18.16.57.000</c:v>
                </c:pt>
                <c:pt idx="7018">
                  <c:v>2025/08/15 18.16.58.000</c:v>
                </c:pt>
                <c:pt idx="7019">
                  <c:v>2025/08/15 18.16.59.000</c:v>
                </c:pt>
                <c:pt idx="7020">
                  <c:v>2025/08/15 18.17.00.000</c:v>
                </c:pt>
                <c:pt idx="7021">
                  <c:v>2025/08/15 18.17.01.000</c:v>
                </c:pt>
                <c:pt idx="7022">
                  <c:v>2025/08/15 18.17.02.000</c:v>
                </c:pt>
                <c:pt idx="7023">
                  <c:v>2025/08/15 18.17.03.000</c:v>
                </c:pt>
                <c:pt idx="7024">
                  <c:v>2025/08/15 18.17.04.000</c:v>
                </c:pt>
                <c:pt idx="7025">
                  <c:v>2025/08/15 18.17.05.000</c:v>
                </c:pt>
                <c:pt idx="7026">
                  <c:v>2025/08/15 18.17.06.000</c:v>
                </c:pt>
                <c:pt idx="7027">
                  <c:v>2025/08/15 18.17.07.000</c:v>
                </c:pt>
                <c:pt idx="7028">
                  <c:v>2025/08/15 18.17.08.000</c:v>
                </c:pt>
                <c:pt idx="7029">
                  <c:v>2025/08/15 18.17.09.000</c:v>
                </c:pt>
                <c:pt idx="7030">
                  <c:v>2025/08/15 18.17.10.000</c:v>
                </c:pt>
                <c:pt idx="7031">
                  <c:v>2025/08/15 18.17.11.000</c:v>
                </c:pt>
                <c:pt idx="7032">
                  <c:v>2025/08/15 18.17.12.000</c:v>
                </c:pt>
                <c:pt idx="7033">
                  <c:v>2025/08/15 18.17.13.000</c:v>
                </c:pt>
                <c:pt idx="7034">
                  <c:v>2025/08/15 18.17.14.000</c:v>
                </c:pt>
                <c:pt idx="7035">
                  <c:v>2025/08/15 18.17.15.000</c:v>
                </c:pt>
                <c:pt idx="7036">
                  <c:v>2025/08/15 18.17.16.000</c:v>
                </c:pt>
                <c:pt idx="7037">
                  <c:v>2025/08/15 18.17.17.000</c:v>
                </c:pt>
                <c:pt idx="7038">
                  <c:v>2025/08/15 18.17.18.000</c:v>
                </c:pt>
                <c:pt idx="7039">
                  <c:v>2025/08/15 18.17.19.000</c:v>
                </c:pt>
                <c:pt idx="7040">
                  <c:v>2025/08/15 18.17.20.000</c:v>
                </c:pt>
                <c:pt idx="7041">
                  <c:v>2025/08/15 18.17.21.000</c:v>
                </c:pt>
                <c:pt idx="7042">
                  <c:v>2025/08/15 18.17.22.000</c:v>
                </c:pt>
                <c:pt idx="7043">
                  <c:v>2025/08/15 18.17.23.000</c:v>
                </c:pt>
                <c:pt idx="7044">
                  <c:v>2025/08/15 18.17.24.000</c:v>
                </c:pt>
                <c:pt idx="7045">
                  <c:v>2025/08/15 18.17.25.000</c:v>
                </c:pt>
                <c:pt idx="7046">
                  <c:v>2025/08/15 18.17.26.000</c:v>
                </c:pt>
                <c:pt idx="7047">
                  <c:v>2025/08/15 18.17.27.000</c:v>
                </c:pt>
                <c:pt idx="7048">
                  <c:v>2025/08/15 18.17.28.000</c:v>
                </c:pt>
                <c:pt idx="7049">
                  <c:v>2025/08/15 18.17.29.000</c:v>
                </c:pt>
                <c:pt idx="7050">
                  <c:v>2025/08/15 18.17.30.000</c:v>
                </c:pt>
                <c:pt idx="7051">
                  <c:v>2025/08/15 18.17.31.000</c:v>
                </c:pt>
                <c:pt idx="7052">
                  <c:v>2025/08/15 18.17.32.000</c:v>
                </c:pt>
                <c:pt idx="7053">
                  <c:v>2025/08/15 18.17.33.000</c:v>
                </c:pt>
                <c:pt idx="7054">
                  <c:v>2025/08/15 18.17.34.000</c:v>
                </c:pt>
                <c:pt idx="7055">
                  <c:v>2025/08/15 18.17.35.000</c:v>
                </c:pt>
                <c:pt idx="7056">
                  <c:v>2025/08/15 18.17.36.000</c:v>
                </c:pt>
                <c:pt idx="7057">
                  <c:v>2025/08/15 18.17.37.000</c:v>
                </c:pt>
                <c:pt idx="7058">
                  <c:v>2025/08/15 18.17.38.000</c:v>
                </c:pt>
                <c:pt idx="7059">
                  <c:v>2025/08/15 18.17.39.000</c:v>
                </c:pt>
                <c:pt idx="7060">
                  <c:v>2025/08/15 18.17.40.000</c:v>
                </c:pt>
                <c:pt idx="7061">
                  <c:v>2025/08/15 18.17.41.000</c:v>
                </c:pt>
                <c:pt idx="7062">
                  <c:v>2025/08/15 18.17.42.000</c:v>
                </c:pt>
                <c:pt idx="7063">
                  <c:v>2025/08/15 18.17.43.000</c:v>
                </c:pt>
                <c:pt idx="7064">
                  <c:v>2025/08/15 18.17.44.000</c:v>
                </c:pt>
                <c:pt idx="7065">
                  <c:v>2025/08/15 18.17.45.000</c:v>
                </c:pt>
                <c:pt idx="7066">
                  <c:v>2025/08/15 18.17.46.000</c:v>
                </c:pt>
                <c:pt idx="7067">
                  <c:v>2025/08/15 18.17.47.000</c:v>
                </c:pt>
                <c:pt idx="7068">
                  <c:v>2025/08/15 18.17.48.000</c:v>
                </c:pt>
                <c:pt idx="7069">
                  <c:v>2025/08/15 18.17.49.000</c:v>
                </c:pt>
                <c:pt idx="7070">
                  <c:v>2025/08/15 18.17.50.000</c:v>
                </c:pt>
                <c:pt idx="7071">
                  <c:v>2025/08/15 18.17.51.000</c:v>
                </c:pt>
                <c:pt idx="7072">
                  <c:v>2025/08/15 18.17.52.000</c:v>
                </c:pt>
                <c:pt idx="7073">
                  <c:v>2025/08/15 18.17.53.000</c:v>
                </c:pt>
                <c:pt idx="7074">
                  <c:v>2025/08/15 18.17.54.000</c:v>
                </c:pt>
                <c:pt idx="7075">
                  <c:v>2025/08/15 18.17.55.000</c:v>
                </c:pt>
                <c:pt idx="7076">
                  <c:v>2025/08/15 18.17.56.000</c:v>
                </c:pt>
                <c:pt idx="7077">
                  <c:v>2025/08/15 18.17.57.000</c:v>
                </c:pt>
                <c:pt idx="7078">
                  <c:v>2025/08/15 18.17.58.000</c:v>
                </c:pt>
                <c:pt idx="7079">
                  <c:v>2025/08/15 18.17.59.000</c:v>
                </c:pt>
                <c:pt idx="7080">
                  <c:v>2025/08/15 18.18.00.000</c:v>
                </c:pt>
                <c:pt idx="7081">
                  <c:v>2025/08/15 18.18.01.000</c:v>
                </c:pt>
                <c:pt idx="7082">
                  <c:v>2025/08/15 18.18.02.000</c:v>
                </c:pt>
                <c:pt idx="7083">
                  <c:v>2025/08/15 18.18.03.000</c:v>
                </c:pt>
                <c:pt idx="7084">
                  <c:v>2025/08/15 18.18.04.000</c:v>
                </c:pt>
                <c:pt idx="7085">
                  <c:v>2025/08/15 18.18.05.000</c:v>
                </c:pt>
                <c:pt idx="7086">
                  <c:v>2025/08/15 18.18.06.000</c:v>
                </c:pt>
                <c:pt idx="7087">
                  <c:v>2025/08/15 18.18.07.000</c:v>
                </c:pt>
                <c:pt idx="7088">
                  <c:v>2025/08/15 18.18.08.000</c:v>
                </c:pt>
                <c:pt idx="7089">
                  <c:v>2025/08/15 18.18.09.000</c:v>
                </c:pt>
                <c:pt idx="7090">
                  <c:v>2025/08/15 18.18.10.000</c:v>
                </c:pt>
                <c:pt idx="7091">
                  <c:v>2025/08/15 18.18.11.000</c:v>
                </c:pt>
                <c:pt idx="7092">
                  <c:v>2025/08/15 18.18.12.000</c:v>
                </c:pt>
                <c:pt idx="7093">
                  <c:v>2025/08/15 18.18.13.000</c:v>
                </c:pt>
                <c:pt idx="7094">
                  <c:v>2025/08/15 18.18.14.000</c:v>
                </c:pt>
                <c:pt idx="7095">
                  <c:v>2025/08/15 18.18.15.000</c:v>
                </c:pt>
                <c:pt idx="7096">
                  <c:v>2025/08/15 18.18.16.000</c:v>
                </c:pt>
                <c:pt idx="7097">
                  <c:v>2025/08/15 18.18.17.000</c:v>
                </c:pt>
                <c:pt idx="7098">
                  <c:v>2025/08/15 18.18.18.000</c:v>
                </c:pt>
                <c:pt idx="7099">
                  <c:v>2025/08/15 18.18.19.000</c:v>
                </c:pt>
                <c:pt idx="7100">
                  <c:v>2025/08/15 18.18.20.000</c:v>
                </c:pt>
                <c:pt idx="7101">
                  <c:v>2025/08/15 18.18.21.000</c:v>
                </c:pt>
                <c:pt idx="7102">
                  <c:v>2025/08/15 18.18.22.000</c:v>
                </c:pt>
                <c:pt idx="7103">
                  <c:v>2025/08/15 18.18.23.000</c:v>
                </c:pt>
                <c:pt idx="7104">
                  <c:v>2025/08/15 18.18.24.000</c:v>
                </c:pt>
                <c:pt idx="7105">
                  <c:v>2025/08/15 18.18.25.000</c:v>
                </c:pt>
                <c:pt idx="7106">
                  <c:v>2025/08/15 18.18.26.000</c:v>
                </c:pt>
                <c:pt idx="7107">
                  <c:v>2025/08/15 18.18.27.000</c:v>
                </c:pt>
                <c:pt idx="7108">
                  <c:v>2025/08/15 18.18.28.000</c:v>
                </c:pt>
                <c:pt idx="7109">
                  <c:v>2025/08/15 18.18.29.000</c:v>
                </c:pt>
                <c:pt idx="7110">
                  <c:v>2025/08/15 18.18.30.000</c:v>
                </c:pt>
                <c:pt idx="7111">
                  <c:v>2025/08/15 18.18.31.000</c:v>
                </c:pt>
                <c:pt idx="7112">
                  <c:v>2025/08/15 18.18.32.000</c:v>
                </c:pt>
                <c:pt idx="7113">
                  <c:v>2025/08/15 18.18.33.000</c:v>
                </c:pt>
                <c:pt idx="7114">
                  <c:v>2025/08/15 18.18.34.000</c:v>
                </c:pt>
                <c:pt idx="7115">
                  <c:v>2025/08/15 18.18.35.000</c:v>
                </c:pt>
                <c:pt idx="7116">
                  <c:v>2025/08/15 18.18.36.000</c:v>
                </c:pt>
                <c:pt idx="7117">
                  <c:v>2025/08/15 18.18.37.000</c:v>
                </c:pt>
                <c:pt idx="7118">
                  <c:v>2025/08/15 18.18.38.000</c:v>
                </c:pt>
                <c:pt idx="7119">
                  <c:v>2025/08/15 18.18.39.000</c:v>
                </c:pt>
                <c:pt idx="7120">
                  <c:v>2025/08/15 18.18.40.000</c:v>
                </c:pt>
                <c:pt idx="7121">
                  <c:v>2025/08/15 18.18.41.000</c:v>
                </c:pt>
                <c:pt idx="7122">
                  <c:v>2025/08/15 18.18.42.000</c:v>
                </c:pt>
                <c:pt idx="7123">
                  <c:v>2025/08/15 18.18.43.000</c:v>
                </c:pt>
                <c:pt idx="7124">
                  <c:v>2025/08/15 18.18.44.000</c:v>
                </c:pt>
                <c:pt idx="7125">
                  <c:v>2025/08/15 18.18.45.000</c:v>
                </c:pt>
                <c:pt idx="7126">
                  <c:v>2025/08/15 18.18.46.000</c:v>
                </c:pt>
                <c:pt idx="7127">
                  <c:v>2025/08/15 18.18.47.000</c:v>
                </c:pt>
                <c:pt idx="7128">
                  <c:v>2025/08/15 18.18.48.000</c:v>
                </c:pt>
                <c:pt idx="7129">
                  <c:v>2025/08/15 18.18.49.000</c:v>
                </c:pt>
                <c:pt idx="7130">
                  <c:v>2025/08/15 18.18.50.000</c:v>
                </c:pt>
                <c:pt idx="7131">
                  <c:v>2025/08/15 18.18.51.000</c:v>
                </c:pt>
                <c:pt idx="7132">
                  <c:v>2025/08/15 18.18.52.000</c:v>
                </c:pt>
                <c:pt idx="7133">
                  <c:v>2025/08/15 18.18.53.000</c:v>
                </c:pt>
                <c:pt idx="7134">
                  <c:v>2025/08/15 18.18.54.000</c:v>
                </c:pt>
                <c:pt idx="7135">
                  <c:v>2025/08/15 18.18.55.000</c:v>
                </c:pt>
                <c:pt idx="7136">
                  <c:v>2025/08/15 18.18.56.000</c:v>
                </c:pt>
                <c:pt idx="7137">
                  <c:v>2025/08/15 18.18.57.000</c:v>
                </c:pt>
                <c:pt idx="7138">
                  <c:v>2025/08/15 18.18.58.000</c:v>
                </c:pt>
                <c:pt idx="7139">
                  <c:v>2025/08/15 18.18.59.000</c:v>
                </c:pt>
                <c:pt idx="7140">
                  <c:v>2025/08/15 18.19.00.000</c:v>
                </c:pt>
                <c:pt idx="7141">
                  <c:v>2025/08/15 18.19.01.000</c:v>
                </c:pt>
                <c:pt idx="7142">
                  <c:v>2025/08/15 18.19.02.000</c:v>
                </c:pt>
                <c:pt idx="7143">
                  <c:v>2025/08/15 18.19.03.000</c:v>
                </c:pt>
                <c:pt idx="7144">
                  <c:v>2025/08/15 18.19.04.000</c:v>
                </c:pt>
                <c:pt idx="7145">
                  <c:v>2025/08/15 18.19.05.000</c:v>
                </c:pt>
                <c:pt idx="7146">
                  <c:v>2025/08/15 18.19.06.000</c:v>
                </c:pt>
                <c:pt idx="7147">
                  <c:v>2025/08/15 18.19.07.000</c:v>
                </c:pt>
                <c:pt idx="7148">
                  <c:v>2025/08/15 18.19.08.000</c:v>
                </c:pt>
                <c:pt idx="7149">
                  <c:v>2025/08/15 18.19.09.000</c:v>
                </c:pt>
                <c:pt idx="7150">
                  <c:v>2025/08/15 18.19.10.000</c:v>
                </c:pt>
                <c:pt idx="7151">
                  <c:v>2025/08/15 18.19.11.000</c:v>
                </c:pt>
                <c:pt idx="7152">
                  <c:v>2025/08/15 18.19.12.000</c:v>
                </c:pt>
                <c:pt idx="7153">
                  <c:v>2025/08/15 18.19.13.000</c:v>
                </c:pt>
                <c:pt idx="7154">
                  <c:v>2025/08/15 18.19.14.000</c:v>
                </c:pt>
                <c:pt idx="7155">
                  <c:v>2025/08/15 18.19.15.000</c:v>
                </c:pt>
                <c:pt idx="7156">
                  <c:v>2025/08/15 18.19.16.000</c:v>
                </c:pt>
                <c:pt idx="7157">
                  <c:v>2025/08/15 18.19.17.000</c:v>
                </c:pt>
                <c:pt idx="7158">
                  <c:v>2025/08/15 18.19.18.000</c:v>
                </c:pt>
                <c:pt idx="7159">
                  <c:v>2025/08/15 18.19.19.000</c:v>
                </c:pt>
                <c:pt idx="7160">
                  <c:v>2025/08/15 18.19.20.000</c:v>
                </c:pt>
                <c:pt idx="7161">
                  <c:v>2025/08/15 18.19.21.000</c:v>
                </c:pt>
                <c:pt idx="7162">
                  <c:v>2025/08/15 18.19.22.000</c:v>
                </c:pt>
                <c:pt idx="7163">
                  <c:v>2025/08/15 18.19.23.000</c:v>
                </c:pt>
                <c:pt idx="7164">
                  <c:v>2025/08/15 18.19.24.000</c:v>
                </c:pt>
                <c:pt idx="7165">
                  <c:v>2025/08/15 18.19.25.000</c:v>
                </c:pt>
                <c:pt idx="7166">
                  <c:v>2025/08/15 18.19.26.000</c:v>
                </c:pt>
                <c:pt idx="7167">
                  <c:v>2025/08/15 18.19.27.000</c:v>
                </c:pt>
                <c:pt idx="7168">
                  <c:v>2025/08/15 18.19.28.000</c:v>
                </c:pt>
                <c:pt idx="7169">
                  <c:v>2025/08/15 18.19.29.000</c:v>
                </c:pt>
                <c:pt idx="7170">
                  <c:v>2025/08/15 18.19.30.000</c:v>
                </c:pt>
                <c:pt idx="7171">
                  <c:v>2025/08/15 18.19.31.000</c:v>
                </c:pt>
                <c:pt idx="7172">
                  <c:v>2025/08/15 18.19.32.000</c:v>
                </c:pt>
                <c:pt idx="7173">
                  <c:v>2025/08/15 18.19.33.000</c:v>
                </c:pt>
                <c:pt idx="7174">
                  <c:v>2025/08/15 18.19.34.000</c:v>
                </c:pt>
                <c:pt idx="7175">
                  <c:v>2025/08/15 18.19.35.000</c:v>
                </c:pt>
                <c:pt idx="7176">
                  <c:v>2025/08/15 18.19.36.000</c:v>
                </c:pt>
                <c:pt idx="7177">
                  <c:v>2025/08/15 18.19.37.000</c:v>
                </c:pt>
                <c:pt idx="7178">
                  <c:v>2025/08/15 18.19.38.000</c:v>
                </c:pt>
                <c:pt idx="7179">
                  <c:v>2025/08/15 18.19.39.000</c:v>
                </c:pt>
                <c:pt idx="7180">
                  <c:v>2025/08/15 18.19.40.000</c:v>
                </c:pt>
                <c:pt idx="7181">
                  <c:v>2025/08/15 18.19.41.000</c:v>
                </c:pt>
                <c:pt idx="7182">
                  <c:v>2025/08/15 18.19.42.000</c:v>
                </c:pt>
                <c:pt idx="7183">
                  <c:v>2025/08/15 18.19.43.000</c:v>
                </c:pt>
                <c:pt idx="7184">
                  <c:v>2025/08/15 18.19.44.000</c:v>
                </c:pt>
                <c:pt idx="7185">
                  <c:v>2025/08/15 18.19.45.000</c:v>
                </c:pt>
                <c:pt idx="7186">
                  <c:v>2025/08/15 18.19.46.000</c:v>
                </c:pt>
                <c:pt idx="7187">
                  <c:v>2025/08/15 18.19.47.000</c:v>
                </c:pt>
                <c:pt idx="7188">
                  <c:v>2025/08/15 18.19.48.000</c:v>
                </c:pt>
                <c:pt idx="7189">
                  <c:v>2025/08/15 18.19.49.000</c:v>
                </c:pt>
                <c:pt idx="7190">
                  <c:v>2025/08/15 18.19.50.000</c:v>
                </c:pt>
                <c:pt idx="7191">
                  <c:v>2025/08/15 18.19.51.000</c:v>
                </c:pt>
                <c:pt idx="7192">
                  <c:v>2025/08/15 18.19.52.000</c:v>
                </c:pt>
                <c:pt idx="7193">
                  <c:v>2025/08/15 18.19.53.000</c:v>
                </c:pt>
                <c:pt idx="7194">
                  <c:v>2025/08/15 18.19.54.000</c:v>
                </c:pt>
                <c:pt idx="7195">
                  <c:v>2025/08/15 18.19.55.000</c:v>
                </c:pt>
                <c:pt idx="7196">
                  <c:v>2025/08/15 18.19.56.000</c:v>
                </c:pt>
                <c:pt idx="7197">
                  <c:v>2025/08/15 18.19.57.000</c:v>
                </c:pt>
                <c:pt idx="7198">
                  <c:v>2025/08/15 18.19.58.000</c:v>
                </c:pt>
                <c:pt idx="7199">
                  <c:v>2025/08/15 18.19.59.000</c:v>
                </c:pt>
                <c:pt idx="7200">
                  <c:v>2025/08/15 18.20.00.000</c:v>
                </c:pt>
                <c:pt idx="7201">
                  <c:v>2025/08/15 18.20.01.000</c:v>
                </c:pt>
                <c:pt idx="7202">
                  <c:v>2025/08/15 18.20.02.000</c:v>
                </c:pt>
                <c:pt idx="7203">
                  <c:v>2025/08/15 18.20.03.000</c:v>
                </c:pt>
                <c:pt idx="7204">
                  <c:v>2025/08/15 18.20.04.000</c:v>
                </c:pt>
                <c:pt idx="7205">
                  <c:v>2025/08/15 18.20.05.000</c:v>
                </c:pt>
                <c:pt idx="7206">
                  <c:v>2025/08/15 18.20.06.000</c:v>
                </c:pt>
                <c:pt idx="7207">
                  <c:v>2025/08/15 18.20.07.000</c:v>
                </c:pt>
                <c:pt idx="7208">
                  <c:v>2025/08/15 18.20.08.000</c:v>
                </c:pt>
                <c:pt idx="7209">
                  <c:v>2025/08/15 18.20.09.000</c:v>
                </c:pt>
                <c:pt idx="7210">
                  <c:v>2025/08/15 18.20.10.000</c:v>
                </c:pt>
                <c:pt idx="7211">
                  <c:v>2025/08/15 18.20.11.000</c:v>
                </c:pt>
                <c:pt idx="7212">
                  <c:v>2025/08/15 18.20.12.000</c:v>
                </c:pt>
                <c:pt idx="7213">
                  <c:v>2025/08/15 18.20.13.000</c:v>
                </c:pt>
                <c:pt idx="7214">
                  <c:v>2025/08/15 18.20.14.000</c:v>
                </c:pt>
                <c:pt idx="7215">
                  <c:v>2025/08/15 18.20.15.000</c:v>
                </c:pt>
                <c:pt idx="7216">
                  <c:v>2025/08/15 18.20.16.000</c:v>
                </c:pt>
                <c:pt idx="7217">
                  <c:v>2025/08/15 18.20.17.000</c:v>
                </c:pt>
                <c:pt idx="7218">
                  <c:v>2025/08/15 18.20.18.000</c:v>
                </c:pt>
                <c:pt idx="7219">
                  <c:v>2025/08/15 18.20.19.000</c:v>
                </c:pt>
                <c:pt idx="7220">
                  <c:v>2025/08/15 18.20.20.000</c:v>
                </c:pt>
                <c:pt idx="7221">
                  <c:v>2025/08/15 18.20.21.000</c:v>
                </c:pt>
                <c:pt idx="7222">
                  <c:v>2025/08/15 18.20.22.000</c:v>
                </c:pt>
                <c:pt idx="7223">
                  <c:v>2025/08/15 18.20.23.000</c:v>
                </c:pt>
                <c:pt idx="7224">
                  <c:v>2025/08/15 18.20.24.000</c:v>
                </c:pt>
                <c:pt idx="7225">
                  <c:v>2025/08/15 18.20.25.000</c:v>
                </c:pt>
                <c:pt idx="7226">
                  <c:v>2025/08/15 18.20.26.000</c:v>
                </c:pt>
                <c:pt idx="7227">
                  <c:v>2025/08/15 18.20.27.000</c:v>
                </c:pt>
                <c:pt idx="7228">
                  <c:v>2025/08/15 18.20.28.000</c:v>
                </c:pt>
                <c:pt idx="7229">
                  <c:v>2025/08/15 18.20.29.000</c:v>
                </c:pt>
                <c:pt idx="7230">
                  <c:v>2025/08/15 18.20.30.000</c:v>
                </c:pt>
                <c:pt idx="7231">
                  <c:v>2025/08/15 18.20.31.000</c:v>
                </c:pt>
                <c:pt idx="7232">
                  <c:v>2025/08/15 18.20.32.000</c:v>
                </c:pt>
                <c:pt idx="7233">
                  <c:v>2025/08/15 18.20.33.000</c:v>
                </c:pt>
                <c:pt idx="7234">
                  <c:v>2025/08/15 18.20.34.000</c:v>
                </c:pt>
                <c:pt idx="7235">
                  <c:v>2025/08/15 18.20.35.000</c:v>
                </c:pt>
                <c:pt idx="7236">
                  <c:v>2025/08/15 18.20.36.000</c:v>
                </c:pt>
                <c:pt idx="7237">
                  <c:v>2025/08/15 18.20.37.000</c:v>
                </c:pt>
                <c:pt idx="7238">
                  <c:v>2025/08/15 18.20.38.000</c:v>
                </c:pt>
                <c:pt idx="7239">
                  <c:v>2025/08/15 18.20.39.000</c:v>
                </c:pt>
                <c:pt idx="7240">
                  <c:v>2025/08/15 18.20.40.000</c:v>
                </c:pt>
                <c:pt idx="7241">
                  <c:v>2025/08/15 18.20.41.000</c:v>
                </c:pt>
                <c:pt idx="7242">
                  <c:v>2025/08/15 18.20.42.000</c:v>
                </c:pt>
                <c:pt idx="7243">
                  <c:v>2025/08/15 18.20.43.000</c:v>
                </c:pt>
                <c:pt idx="7244">
                  <c:v>2025/08/15 18.20.44.000</c:v>
                </c:pt>
                <c:pt idx="7245">
                  <c:v>2025/08/15 18.20.45.000</c:v>
                </c:pt>
                <c:pt idx="7246">
                  <c:v>2025/08/15 18.20.46.000</c:v>
                </c:pt>
                <c:pt idx="7247">
                  <c:v>2025/08/15 18.20.47.000</c:v>
                </c:pt>
                <c:pt idx="7248">
                  <c:v>2025/08/15 18.20.48.000</c:v>
                </c:pt>
                <c:pt idx="7249">
                  <c:v>2025/08/15 18.20.49.000</c:v>
                </c:pt>
                <c:pt idx="7250">
                  <c:v>2025/08/15 18.20.50.000</c:v>
                </c:pt>
                <c:pt idx="7251">
                  <c:v>2025/08/15 18.20.51.000</c:v>
                </c:pt>
                <c:pt idx="7252">
                  <c:v>2025/08/15 18.20.52.000</c:v>
                </c:pt>
                <c:pt idx="7253">
                  <c:v>2025/08/15 18.20.53.000</c:v>
                </c:pt>
                <c:pt idx="7254">
                  <c:v>2025/08/15 18.20.54.000</c:v>
                </c:pt>
                <c:pt idx="7255">
                  <c:v>2025/08/15 18.20.55.000</c:v>
                </c:pt>
                <c:pt idx="7256">
                  <c:v>2025/08/15 18.20.56.000</c:v>
                </c:pt>
                <c:pt idx="7257">
                  <c:v>2025/08/15 18.20.57.000</c:v>
                </c:pt>
                <c:pt idx="7258">
                  <c:v>2025/08/15 18.20.58.000</c:v>
                </c:pt>
                <c:pt idx="7259">
                  <c:v>2025/08/15 18.20.59.000</c:v>
                </c:pt>
                <c:pt idx="7260">
                  <c:v>2025/08/15 18.21.00.000</c:v>
                </c:pt>
                <c:pt idx="7261">
                  <c:v>2025/08/15 18.21.01.000</c:v>
                </c:pt>
                <c:pt idx="7262">
                  <c:v>2025/08/15 18.21.02.000</c:v>
                </c:pt>
                <c:pt idx="7263">
                  <c:v>2025/08/15 18.21.03.000</c:v>
                </c:pt>
                <c:pt idx="7264">
                  <c:v>2025/08/15 18.21.04.000</c:v>
                </c:pt>
                <c:pt idx="7265">
                  <c:v>2025/08/15 18.21.05.000</c:v>
                </c:pt>
                <c:pt idx="7266">
                  <c:v>2025/08/15 18.21.06.000</c:v>
                </c:pt>
                <c:pt idx="7267">
                  <c:v>2025/08/15 18.21.07.000</c:v>
                </c:pt>
                <c:pt idx="7268">
                  <c:v>2025/08/15 18.21.08.000</c:v>
                </c:pt>
                <c:pt idx="7269">
                  <c:v>2025/08/15 18.21.09.000</c:v>
                </c:pt>
                <c:pt idx="7270">
                  <c:v>2025/08/15 18.21.10.000</c:v>
                </c:pt>
                <c:pt idx="7271">
                  <c:v>2025/08/15 18.21.11.000</c:v>
                </c:pt>
                <c:pt idx="7272">
                  <c:v>2025/08/15 18.21.12.000</c:v>
                </c:pt>
                <c:pt idx="7273">
                  <c:v>2025/08/15 18.21.13.000</c:v>
                </c:pt>
                <c:pt idx="7274">
                  <c:v>2025/08/15 18.21.14.000</c:v>
                </c:pt>
                <c:pt idx="7275">
                  <c:v>2025/08/15 18.21.15.000</c:v>
                </c:pt>
                <c:pt idx="7276">
                  <c:v>2025/08/15 18.21.16.000</c:v>
                </c:pt>
                <c:pt idx="7277">
                  <c:v>2025/08/15 18.21.17.000</c:v>
                </c:pt>
                <c:pt idx="7278">
                  <c:v>2025/08/15 18.21.18.000</c:v>
                </c:pt>
                <c:pt idx="7279">
                  <c:v>2025/08/15 18.21.19.000</c:v>
                </c:pt>
                <c:pt idx="7280">
                  <c:v>2025/08/15 18.21.20.000</c:v>
                </c:pt>
                <c:pt idx="7281">
                  <c:v>2025/08/15 18.21.21.000</c:v>
                </c:pt>
                <c:pt idx="7282">
                  <c:v>2025/08/15 18.21.22.000</c:v>
                </c:pt>
                <c:pt idx="7283">
                  <c:v>2025/08/15 18.21.23.000</c:v>
                </c:pt>
                <c:pt idx="7284">
                  <c:v>2025/08/15 18.21.24.000</c:v>
                </c:pt>
                <c:pt idx="7285">
                  <c:v>2025/08/15 18.21.25.000</c:v>
                </c:pt>
                <c:pt idx="7286">
                  <c:v>2025/08/15 18.21.26.000</c:v>
                </c:pt>
                <c:pt idx="7287">
                  <c:v>2025/08/15 18.21.27.000</c:v>
                </c:pt>
                <c:pt idx="7288">
                  <c:v>2025/08/15 18.21.28.000</c:v>
                </c:pt>
                <c:pt idx="7289">
                  <c:v>2025/08/15 18.21.29.000</c:v>
                </c:pt>
                <c:pt idx="7290">
                  <c:v>2025/08/15 18.21.30.000</c:v>
                </c:pt>
                <c:pt idx="7291">
                  <c:v>2025/08/15 18.21.31.000</c:v>
                </c:pt>
                <c:pt idx="7292">
                  <c:v>2025/08/15 18.21.32.000</c:v>
                </c:pt>
                <c:pt idx="7293">
                  <c:v>2025/08/15 18.21.33.000</c:v>
                </c:pt>
                <c:pt idx="7294">
                  <c:v>2025/08/15 18.21.34.000</c:v>
                </c:pt>
                <c:pt idx="7295">
                  <c:v>2025/08/15 18.21.35.000</c:v>
                </c:pt>
                <c:pt idx="7296">
                  <c:v>2025/08/15 18.21.36.000</c:v>
                </c:pt>
                <c:pt idx="7297">
                  <c:v>2025/08/15 18.21.37.000</c:v>
                </c:pt>
                <c:pt idx="7298">
                  <c:v>2025/08/15 18.21.38.000</c:v>
                </c:pt>
                <c:pt idx="7299">
                  <c:v>2025/08/15 18.21.39.000</c:v>
                </c:pt>
                <c:pt idx="7300">
                  <c:v>2025/08/15 18.21.40.000</c:v>
                </c:pt>
                <c:pt idx="7301">
                  <c:v>2025/08/15 18.21.41.000</c:v>
                </c:pt>
                <c:pt idx="7302">
                  <c:v>2025/08/15 18.21.42.000</c:v>
                </c:pt>
                <c:pt idx="7303">
                  <c:v>2025/08/15 18.21.43.000</c:v>
                </c:pt>
                <c:pt idx="7304">
                  <c:v>2025/08/15 18.21.44.000</c:v>
                </c:pt>
                <c:pt idx="7305">
                  <c:v>2025/08/15 18.21.45.000</c:v>
                </c:pt>
                <c:pt idx="7306">
                  <c:v>2025/08/15 18.21.46.000</c:v>
                </c:pt>
                <c:pt idx="7307">
                  <c:v>2025/08/15 18.21.47.000</c:v>
                </c:pt>
                <c:pt idx="7308">
                  <c:v>2025/08/15 18.21.48.000</c:v>
                </c:pt>
                <c:pt idx="7309">
                  <c:v>2025/08/15 18.21.49.000</c:v>
                </c:pt>
                <c:pt idx="7310">
                  <c:v>2025/08/15 18.21.50.000</c:v>
                </c:pt>
                <c:pt idx="7311">
                  <c:v>2025/08/15 18.21.51.000</c:v>
                </c:pt>
                <c:pt idx="7312">
                  <c:v>2025/08/15 18.21.52.000</c:v>
                </c:pt>
                <c:pt idx="7313">
                  <c:v>2025/08/15 18.21.53.000</c:v>
                </c:pt>
                <c:pt idx="7314">
                  <c:v>2025/08/15 18.21.54.000</c:v>
                </c:pt>
                <c:pt idx="7315">
                  <c:v>2025/08/15 18.21.55.000</c:v>
                </c:pt>
                <c:pt idx="7316">
                  <c:v>2025/08/15 18.21.56.000</c:v>
                </c:pt>
                <c:pt idx="7317">
                  <c:v>2025/08/15 18.21.57.000</c:v>
                </c:pt>
                <c:pt idx="7318">
                  <c:v>2025/08/15 18.21.58.000</c:v>
                </c:pt>
                <c:pt idx="7319">
                  <c:v>2025/08/15 18.21.59.000</c:v>
                </c:pt>
                <c:pt idx="7320">
                  <c:v>2025/08/15 18.22.00.000</c:v>
                </c:pt>
                <c:pt idx="7321">
                  <c:v>2025/08/15 18.22.01.000</c:v>
                </c:pt>
                <c:pt idx="7322">
                  <c:v>2025/08/15 18.22.02.000</c:v>
                </c:pt>
                <c:pt idx="7323">
                  <c:v>2025/08/15 18.22.03.000</c:v>
                </c:pt>
                <c:pt idx="7324">
                  <c:v>2025/08/15 18.22.04.000</c:v>
                </c:pt>
                <c:pt idx="7325">
                  <c:v>2025/08/15 18.22.05.000</c:v>
                </c:pt>
                <c:pt idx="7326">
                  <c:v>2025/08/15 18.22.06.000</c:v>
                </c:pt>
                <c:pt idx="7327">
                  <c:v>2025/08/15 18.22.07.000</c:v>
                </c:pt>
                <c:pt idx="7328">
                  <c:v>2025/08/15 18.22.08.000</c:v>
                </c:pt>
                <c:pt idx="7329">
                  <c:v>2025/08/15 18.22.09.000</c:v>
                </c:pt>
                <c:pt idx="7330">
                  <c:v>2025/08/15 18.22.10.000</c:v>
                </c:pt>
                <c:pt idx="7331">
                  <c:v>2025/08/15 18.22.11.000</c:v>
                </c:pt>
                <c:pt idx="7332">
                  <c:v>2025/08/15 18.22.12.000</c:v>
                </c:pt>
                <c:pt idx="7333">
                  <c:v>2025/08/15 18.22.13.000</c:v>
                </c:pt>
                <c:pt idx="7334">
                  <c:v>2025/08/15 18.22.14.000</c:v>
                </c:pt>
                <c:pt idx="7335">
                  <c:v>2025/08/15 18.22.15.000</c:v>
                </c:pt>
                <c:pt idx="7336">
                  <c:v>2025/08/15 18.22.16.000</c:v>
                </c:pt>
                <c:pt idx="7337">
                  <c:v>2025/08/15 18.22.17.000</c:v>
                </c:pt>
                <c:pt idx="7338">
                  <c:v>2025/08/15 18.22.18.000</c:v>
                </c:pt>
                <c:pt idx="7339">
                  <c:v>2025/08/15 18.22.19.000</c:v>
                </c:pt>
                <c:pt idx="7340">
                  <c:v>2025/08/15 18.22.20.000</c:v>
                </c:pt>
                <c:pt idx="7341">
                  <c:v>2025/08/15 18.22.21.000</c:v>
                </c:pt>
                <c:pt idx="7342">
                  <c:v>2025/08/15 18.22.22.000</c:v>
                </c:pt>
                <c:pt idx="7343">
                  <c:v>2025/08/15 18.22.23.000</c:v>
                </c:pt>
                <c:pt idx="7344">
                  <c:v>2025/08/15 18.22.24.000</c:v>
                </c:pt>
                <c:pt idx="7345">
                  <c:v>2025/08/15 18.22.25.000</c:v>
                </c:pt>
                <c:pt idx="7346">
                  <c:v>2025/08/15 18.22.26.000</c:v>
                </c:pt>
                <c:pt idx="7347">
                  <c:v>2025/08/15 18.22.27.000</c:v>
                </c:pt>
                <c:pt idx="7348">
                  <c:v>2025/08/15 18.22.28.000</c:v>
                </c:pt>
                <c:pt idx="7349">
                  <c:v>2025/08/15 18.22.29.000</c:v>
                </c:pt>
                <c:pt idx="7350">
                  <c:v>2025/08/15 18.22.30.000</c:v>
                </c:pt>
                <c:pt idx="7351">
                  <c:v>2025/08/15 18.22.31.000</c:v>
                </c:pt>
                <c:pt idx="7352">
                  <c:v>2025/08/15 18.22.32.000</c:v>
                </c:pt>
                <c:pt idx="7353">
                  <c:v>2025/08/15 18.22.33.000</c:v>
                </c:pt>
                <c:pt idx="7354">
                  <c:v>2025/08/15 18.22.34.000</c:v>
                </c:pt>
                <c:pt idx="7355">
                  <c:v>2025/08/15 18.22.35.000</c:v>
                </c:pt>
                <c:pt idx="7356">
                  <c:v>2025/08/15 18.22.36.000</c:v>
                </c:pt>
                <c:pt idx="7357">
                  <c:v>2025/08/15 18.22.37.000</c:v>
                </c:pt>
                <c:pt idx="7358">
                  <c:v>2025/08/15 18.22.38.000</c:v>
                </c:pt>
                <c:pt idx="7359">
                  <c:v>2025/08/15 18.22.39.000</c:v>
                </c:pt>
                <c:pt idx="7360">
                  <c:v>2025/08/15 18.22.40.000</c:v>
                </c:pt>
                <c:pt idx="7361">
                  <c:v>2025/08/15 18.22.41.000</c:v>
                </c:pt>
                <c:pt idx="7362">
                  <c:v>2025/08/15 18.22.42.000</c:v>
                </c:pt>
                <c:pt idx="7363">
                  <c:v>2025/08/15 18.22.43.000</c:v>
                </c:pt>
                <c:pt idx="7364">
                  <c:v>2025/08/15 18.22.44.000</c:v>
                </c:pt>
                <c:pt idx="7365">
                  <c:v>2025/08/15 18.22.45.000</c:v>
                </c:pt>
                <c:pt idx="7366">
                  <c:v>2025/08/15 18.22.46.000</c:v>
                </c:pt>
                <c:pt idx="7367">
                  <c:v>2025/08/15 18.22.47.000</c:v>
                </c:pt>
                <c:pt idx="7368">
                  <c:v>2025/08/15 18.22.48.000</c:v>
                </c:pt>
                <c:pt idx="7369">
                  <c:v>2025/08/15 18.22.49.000</c:v>
                </c:pt>
                <c:pt idx="7370">
                  <c:v>2025/08/15 18.22.50.000</c:v>
                </c:pt>
                <c:pt idx="7371">
                  <c:v>2025/08/15 18.22.51.000</c:v>
                </c:pt>
                <c:pt idx="7372">
                  <c:v>2025/08/15 18.22.52.000</c:v>
                </c:pt>
                <c:pt idx="7373">
                  <c:v>2025/08/15 18.22.53.000</c:v>
                </c:pt>
                <c:pt idx="7374">
                  <c:v>2025/08/15 18.22.54.000</c:v>
                </c:pt>
                <c:pt idx="7375">
                  <c:v>2025/08/15 18.22.55.000</c:v>
                </c:pt>
                <c:pt idx="7376">
                  <c:v>2025/08/15 18.22.56.000</c:v>
                </c:pt>
                <c:pt idx="7377">
                  <c:v>2025/08/15 18.22.57.000</c:v>
                </c:pt>
                <c:pt idx="7378">
                  <c:v>2025/08/15 18.22.58.000</c:v>
                </c:pt>
                <c:pt idx="7379">
                  <c:v>2025/08/15 18.22.59.000</c:v>
                </c:pt>
                <c:pt idx="7380">
                  <c:v>2025/08/15 18.23.00.000</c:v>
                </c:pt>
                <c:pt idx="7381">
                  <c:v>2025/08/15 18.23.01.000</c:v>
                </c:pt>
                <c:pt idx="7382">
                  <c:v>2025/08/15 18.23.02.000</c:v>
                </c:pt>
                <c:pt idx="7383">
                  <c:v>2025/08/15 18.23.03.000</c:v>
                </c:pt>
                <c:pt idx="7384">
                  <c:v>2025/08/15 18.23.04.000</c:v>
                </c:pt>
                <c:pt idx="7385">
                  <c:v>2025/08/15 18.23.05.000</c:v>
                </c:pt>
                <c:pt idx="7386">
                  <c:v>2025/08/15 18.23.06.000</c:v>
                </c:pt>
                <c:pt idx="7387">
                  <c:v>2025/08/15 18.23.07.000</c:v>
                </c:pt>
                <c:pt idx="7388">
                  <c:v>2025/08/15 18.23.08.000</c:v>
                </c:pt>
                <c:pt idx="7389">
                  <c:v>2025/08/15 18.23.09.000</c:v>
                </c:pt>
                <c:pt idx="7390">
                  <c:v>2025/08/15 18.23.10.000</c:v>
                </c:pt>
                <c:pt idx="7391">
                  <c:v>2025/08/15 18.23.11.000</c:v>
                </c:pt>
                <c:pt idx="7392">
                  <c:v>2025/08/15 18.23.12.000</c:v>
                </c:pt>
                <c:pt idx="7393">
                  <c:v>2025/08/15 18.23.13.000</c:v>
                </c:pt>
                <c:pt idx="7394">
                  <c:v>2025/08/15 18.23.14.000</c:v>
                </c:pt>
                <c:pt idx="7395">
                  <c:v>2025/08/15 18.23.15.000</c:v>
                </c:pt>
                <c:pt idx="7396">
                  <c:v>2025/08/15 18.23.16.000</c:v>
                </c:pt>
                <c:pt idx="7397">
                  <c:v>2025/08/15 18.23.17.000</c:v>
                </c:pt>
                <c:pt idx="7398">
                  <c:v>2025/08/15 18.23.18.000</c:v>
                </c:pt>
                <c:pt idx="7399">
                  <c:v>2025/08/15 18.23.19.000</c:v>
                </c:pt>
                <c:pt idx="7400">
                  <c:v>2025/08/15 18.23.20.000</c:v>
                </c:pt>
                <c:pt idx="7401">
                  <c:v>2025/08/15 18.23.21.000</c:v>
                </c:pt>
                <c:pt idx="7402">
                  <c:v>2025/08/15 18.23.22.000</c:v>
                </c:pt>
                <c:pt idx="7403">
                  <c:v>2025/08/15 18.23.23.000</c:v>
                </c:pt>
                <c:pt idx="7404">
                  <c:v>2025/08/15 18.23.24.000</c:v>
                </c:pt>
                <c:pt idx="7405">
                  <c:v>2025/08/15 18.23.25.000</c:v>
                </c:pt>
                <c:pt idx="7406">
                  <c:v>2025/08/15 18.23.26.000</c:v>
                </c:pt>
                <c:pt idx="7407">
                  <c:v>2025/08/15 18.23.27.000</c:v>
                </c:pt>
                <c:pt idx="7408">
                  <c:v>2025/08/15 18.23.28.000</c:v>
                </c:pt>
                <c:pt idx="7409">
                  <c:v>2025/08/15 18.23.29.000</c:v>
                </c:pt>
                <c:pt idx="7410">
                  <c:v>2025/08/15 18.23.30.000</c:v>
                </c:pt>
                <c:pt idx="7411">
                  <c:v>2025/08/15 18.23.31.000</c:v>
                </c:pt>
                <c:pt idx="7412">
                  <c:v>2025/08/15 18.23.32.000</c:v>
                </c:pt>
                <c:pt idx="7413">
                  <c:v>2025/08/15 18.23.33.000</c:v>
                </c:pt>
                <c:pt idx="7414">
                  <c:v>2025/08/15 18.23.34.000</c:v>
                </c:pt>
                <c:pt idx="7415">
                  <c:v>2025/08/15 18.23.35.000</c:v>
                </c:pt>
                <c:pt idx="7416">
                  <c:v>2025/08/15 18.23.36.000</c:v>
                </c:pt>
                <c:pt idx="7417">
                  <c:v>2025/08/15 18.23.37.000</c:v>
                </c:pt>
                <c:pt idx="7418">
                  <c:v>2025/08/15 18.23.38.000</c:v>
                </c:pt>
                <c:pt idx="7419">
                  <c:v>2025/08/15 18.23.39.000</c:v>
                </c:pt>
                <c:pt idx="7420">
                  <c:v>2025/08/15 18.23.40.000</c:v>
                </c:pt>
                <c:pt idx="7421">
                  <c:v>2025/08/15 18.23.41.000</c:v>
                </c:pt>
                <c:pt idx="7422">
                  <c:v>2025/08/15 18.23.42.000</c:v>
                </c:pt>
                <c:pt idx="7423">
                  <c:v>2025/08/15 18.23.43.000</c:v>
                </c:pt>
                <c:pt idx="7424">
                  <c:v>2025/08/15 18.23.44.000</c:v>
                </c:pt>
                <c:pt idx="7425">
                  <c:v>2025/08/15 18.23.45.000</c:v>
                </c:pt>
                <c:pt idx="7426">
                  <c:v>2025/08/15 18.23.46.000</c:v>
                </c:pt>
                <c:pt idx="7427">
                  <c:v>2025/08/15 18.23.47.000</c:v>
                </c:pt>
                <c:pt idx="7428">
                  <c:v>2025/08/15 18.23.48.000</c:v>
                </c:pt>
                <c:pt idx="7429">
                  <c:v>2025/08/15 18.23.49.000</c:v>
                </c:pt>
                <c:pt idx="7430">
                  <c:v>2025/08/15 18.23.50.000</c:v>
                </c:pt>
                <c:pt idx="7431">
                  <c:v>2025/08/15 18.23.51.000</c:v>
                </c:pt>
                <c:pt idx="7432">
                  <c:v>2025/08/15 18.23.52.000</c:v>
                </c:pt>
                <c:pt idx="7433">
                  <c:v>2025/08/15 18.23.53.000</c:v>
                </c:pt>
                <c:pt idx="7434">
                  <c:v>2025/08/15 18.23.54.000</c:v>
                </c:pt>
                <c:pt idx="7435">
                  <c:v>2025/08/15 18.23.55.000</c:v>
                </c:pt>
                <c:pt idx="7436">
                  <c:v>2025/08/15 18.23.56.000</c:v>
                </c:pt>
                <c:pt idx="7437">
                  <c:v>2025/08/15 18.23.57.000</c:v>
                </c:pt>
                <c:pt idx="7438">
                  <c:v>2025/08/15 18.23.58.000</c:v>
                </c:pt>
                <c:pt idx="7439">
                  <c:v>2025/08/15 18.23.59.000</c:v>
                </c:pt>
                <c:pt idx="7440">
                  <c:v>2025/08/15 18.24.00.000</c:v>
                </c:pt>
                <c:pt idx="7441">
                  <c:v>2025/08/15 18.24.01.000</c:v>
                </c:pt>
                <c:pt idx="7442">
                  <c:v>2025/08/15 18.24.02.000</c:v>
                </c:pt>
                <c:pt idx="7443">
                  <c:v>2025/08/15 18.24.03.000</c:v>
                </c:pt>
                <c:pt idx="7444">
                  <c:v>2025/08/15 18.24.04.000</c:v>
                </c:pt>
                <c:pt idx="7445">
                  <c:v>2025/08/15 18.24.05.000</c:v>
                </c:pt>
                <c:pt idx="7446">
                  <c:v>2025/08/15 18.24.06.000</c:v>
                </c:pt>
                <c:pt idx="7447">
                  <c:v>2025/08/15 18.24.07.000</c:v>
                </c:pt>
                <c:pt idx="7448">
                  <c:v>2025/08/15 18.24.08.000</c:v>
                </c:pt>
                <c:pt idx="7449">
                  <c:v>2025/08/15 18.24.09.000</c:v>
                </c:pt>
                <c:pt idx="7450">
                  <c:v>2025/08/15 18.24.10.000</c:v>
                </c:pt>
                <c:pt idx="7451">
                  <c:v>2025/08/15 18.24.11.000</c:v>
                </c:pt>
                <c:pt idx="7452">
                  <c:v>2025/08/15 18.24.12.000</c:v>
                </c:pt>
                <c:pt idx="7453">
                  <c:v>2025/08/15 18.24.13.000</c:v>
                </c:pt>
                <c:pt idx="7454">
                  <c:v>2025/08/15 18.24.14.000</c:v>
                </c:pt>
                <c:pt idx="7455">
                  <c:v>2025/08/15 18.24.15.000</c:v>
                </c:pt>
                <c:pt idx="7456">
                  <c:v>2025/08/15 18.24.16.000</c:v>
                </c:pt>
                <c:pt idx="7457">
                  <c:v>2025/08/15 18.24.17.000</c:v>
                </c:pt>
                <c:pt idx="7458">
                  <c:v>2025/08/15 18.24.18.000</c:v>
                </c:pt>
                <c:pt idx="7459">
                  <c:v>2025/08/15 18.24.19.000</c:v>
                </c:pt>
                <c:pt idx="7460">
                  <c:v>2025/08/15 18.24.20.000</c:v>
                </c:pt>
                <c:pt idx="7461">
                  <c:v>2025/08/15 18.24.21.000</c:v>
                </c:pt>
                <c:pt idx="7462">
                  <c:v>2025/08/15 18.24.22.000</c:v>
                </c:pt>
                <c:pt idx="7463">
                  <c:v>2025/08/15 18.24.23.000</c:v>
                </c:pt>
                <c:pt idx="7464">
                  <c:v>2025/08/15 18.24.24.000</c:v>
                </c:pt>
                <c:pt idx="7465">
                  <c:v>2025/08/15 18.24.25.000</c:v>
                </c:pt>
                <c:pt idx="7466">
                  <c:v>2025/08/15 18.24.26.000</c:v>
                </c:pt>
                <c:pt idx="7467">
                  <c:v>2025/08/15 18.24.27.000</c:v>
                </c:pt>
                <c:pt idx="7468">
                  <c:v>2025/08/15 18.24.28.000</c:v>
                </c:pt>
                <c:pt idx="7469">
                  <c:v>2025/08/15 18.24.29.000</c:v>
                </c:pt>
                <c:pt idx="7470">
                  <c:v>2025/08/15 18.24.30.000</c:v>
                </c:pt>
                <c:pt idx="7471">
                  <c:v>2025/08/15 18.24.31.000</c:v>
                </c:pt>
                <c:pt idx="7472">
                  <c:v>2025/08/15 18.24.32.000</c:v>
                </c:pt>
                <c:pt idx="7473">
                  <c:v>2025/08/15 18.24.33.000</c:v>
                </c:pt>
                <c:pt idx="7474">
                  <c:v>2025/08/15 18.24.34.000</c:v>
                </c:pt>
                <c:pt idx="7475">
                  <c:v>2025/08/15 18.24.35.000</c:v>
                </c:pt>
                <c:pt idx="7476">
                  <c:v>2025/08/15 18.24.36.000</c:v>
                </c:pt>
                <c:pt idx="7477">
                  <c:v>2025/08/15 18.24.37.000</c:v>
                </c:pt>
                <c:pt idx="7478">
                  <c:v>2025/08/15 18.24.38.000</c:v>
                </c:pt>
                <c:pt idx="7479">
                  <c:v>2025/08/15 18.24.39.000</c:v>
                </c:pt>
                <c:pt idx="7480">
                  <c:v>2025/08/15 18.24.40.000</c:v>
                </c:pt>
                <c:pt idx="7481">
                  <c:v>2025/08/15 18.24.41.000</c:v>
                </c:pt>
                <c:pt idx="7482">
                  <c:v>2025/08/15 18.24.42.000</c:v>
                </c:pt>
                <c:pt idx="7483">
                  <c:v>2025/08/15 18.24.43.000</c:v>
                </c:pt>
                <c:pt idx="7484">
                  <c:v>2025/08/15 18.24.44.000</c:v>
                </c:pt>
                <c:pt idx="7485">
                  <c:v>2025/08/15 18.24.45.000</c:v>
                </c:pt>
                <c:pt idx="7486">
                  <c:v>2025/08/15 18.24.46.000</c:v>
                </c:pt>
                <c:pt idx="7487">
                  <c:v>2025/08/15 18.24.47.000</c:v>
                </c:pt>
                <c:pt idx="7488">
                  <c:v>2025/08/15 18.24.48.000</c:v>
                </c:pt>
                <c:pt idx="7489">
                  <c:v>2025/08/15 18.24.49.000</c:v>
                </c:pt>
                <c:pt idx="7490">
                  <c:v>2025/08/15 18.24.50.000</c:v>
                </c:pt>
                <c:pt idx="7491">
                  <c:v>2025/08/15 18.24.51.000</c:v>
                </c:pt>
                <c:pt idx="7492">
                  <c:v>2025/08/15 18.24.52.000</c:v>
                </c:pt>
                <c:pt idx="7493">
                  <c:v>2025/08/15 18.24.53.000</c:v>
                </c:pt>
                <c:pt idx="7494">
                  <c:v>2025/08/15 18.24.54.000</c:v>
                </c:pt>
                <c:pt idx="7495">
                  <c:v>2025/08/15 18.24.55.000</c:v>
                </c:pt>
                <c:pt idx="7496">
                  <c:v>2025/08/15 18.24.56.000</c:v>
                </c:pt>
                <c:pt idx="7497">
                  <c:v>2025/08/15 18.24.57.000</c:v>
                </c:pt>
                <c:pt idx="7498">
                  <c:v>2025/08/15 18.24.58.000</c:v>
                </c:pt>
                <c:pt idx="7499">
                  <c:v>2025/08/15 18.24.59.000</c:v>
                </c:pt>
                <c:pt idx="7500">
                  <c:v>2025/08/15 18.25.00.000</c:v>
                </c:pt>
                <c:pt idx="7501">
                  <c:v>2025/08/15 18.25.01.000</c:v>
                </c:pt>
                <c:pt idx="7502">
                  <c:v>2025/08/15 18.25.02.000</c:v>
                </c:pt>
                <c:pt idx="7503">
                  <c:v>2025/08/15 18.25.03.000</c:v>
                </c:pt>
                <c:pt idx="7504">
                  <c:v>2025/08/15 18.25.04.000</c:v>
                </c:pt>
                <c:pt idx="7505">
                  <c:v>2025/08/15 18.25.05.000</c:v>
                </c:pt>
                <c:pt idx="7506">
                  <c:v>2025/08/15 18.25.06.000</c:v>
                </c:pt>
                <c:pt idx="7507">
                  <c:v>2025/08/15 18.25.07.000</c:v>
                </c:pt>
                <c:pt idx="7508">
                  <c:v>2025/08/15 18.25.08.000</c:v>
                </c:pt>
                <c:pt idx="7509">
                  <c:v>2025/08/15 18.25.09.000</c:v>
                </c:pt>
                <c:pt idx="7510">
                  <c:v>2025/08/15 18.25.10.000</c:v>
                </c:pt>
                <c:pt idx="7511">
                  <c:v>2025/08/15 18.25.11.000</c:v>
                </c:pt>
                <c:pt idx="7512">
                  <c:v>2025/08/15 18.25.12.000</c:v>
                </c:pt>
                <c:pt idx="7513">
                  <c:v>2025/08/15 18.25.13.000</c:v>
                </c:pt>
                <c:pt idx="7514">
                  <c:v>2025/08/15 18.25.14.000</c:v>
                </c:pt>
                <c:pt idx="7515">
                  <c:v>2025/08/15 18.25.15.000</c:v>
                </c:pt>
                <c:pt idx="7516">
                  <c:v>2025/08/15 18.25.16.000</c:v>
                </c:pt>
                <c:pt idx="7517">
                  <c:v>2025/08/15 18.25.17.000</c:v>
                </c:pt>
                <c:pt idx="7518">
                  <c:v>2025/08/15 18.25.18.000</c:v>
                </c:pt>
                <c:pt idx="7519">
                  <c:v>2025/08/15 18.25.19.000</c:v>
                </c:pt>
                <c:pt idx="7520">
                  <c:v>2025/08/15 18.25.20.000</c:v>
                </c:pt>
                <c:pt idx="7521">
                  <c:v>2025/08/15 18.25.21.000</c:v>
                </c:pt>
                <c:pt idx="7522">
                  <c:v>2025/08/15 18.25.22.000</c:v>
                </c:pt>
                <c:pt idx="7523">
                  <c:v>2025/08/15 18.25.23.000</c:v>
                </c:pt>
                <c:pt idx="7524">
                  <c:v>2025/08/15 18.25.24.000</c:v>
                </c:pt>
                <c:pt idx="7525">
                  <c:v>2025/08/15 18.25.25.000</c:v>
                </c:pt>
                <c:pt idx="7526">
                  <c:v>2025/08/15 18.25.26.000</c:v>
                </c:pt>
                <c:pt idx="7527">
                  <c:v>2025/08/15 18.25.27.000</c:v>
                </c:pt>
                <c:pt idx="7528">
                  <c:v>2025/08/15 18.25.28.000</c:v>
                </c:pt>
                <c:pt idx="7529">
                  <c:v>2025/08/15 18.25.29.000</c:v>
                </c:pt>
                <c:pt idx="7530">
                  <c:v>2025/08/15 18.25.30.000</c:v>
                </c:pt>
                <c:pt idx="7531">
                  <c:v>2025/08/15 18.25.31.000</c:v>
                </c:pt>
                <c:pt idx="7532">
                  <c:v>2025/08/15 18.25.32.000</c:v>
                </c:pt>
                <c:pt idx="7533">
                  <c:v>2025/08/15 18.25.33.000</c:v>
                </c:pt>
                <c:pt idx="7534">
                  <c:v>2025/08/15 18.25.34.000</c:v>
                </c:pt>
                <c:pt idx="7535">
                  <c:v>2025/08/15 18.25.35.000</c:v>
                </c:pt>
                <c:pt idx="7536">
                  <c:v>2025/08/15 18.25.36.000</c:v>
                </c:pt>
                <c:pt idx="7537">
                  <c:v>2025/08/15 18.25.37.000</c:v>
                </c:pt>
                <c:pt idx="7538">
                  <c:v>2025/08/15 18.25.38.000</c:v>
                </c:pt>
                <c:pt idx="7539">
                  <c:v>2025/08/15 18.25.39.000</c:v>
                </c:pt>
                <c:pt idx="7540">
                  <c:v>2025/08/15 18.25.40.000</c:v>
                </c:pt>
                <c:pt idx="7541">
                  <c:v>2025/08/15 18.25.41.000</c:v>
                </c:pt>
                <c:pt idx="7542">
                  <c:v>2025/08/15 18.25.42.000</c:v>
                </c:pt>
                <c:pt idx="7543">
                  <c:v>2025/08/15 18.25.43.000</c:v>
                </c:pt>
                <c:pt idx="7544">
                  <c:v>2025/08/15 18.25.44.000</c:v>
                </c:pt>
                <c:pt idx="7545">
                  <c:v>2025/08/15 18.25.45.000</c:v>
                </c:pt>
                <c:pt idx="7546">
                  <c:v>2025/08/15 18.25.46.000</c:v>
                </c:pt>
                <c:pt idx="7547">
                  <c:v>2025/08/15 18.25.47.000</c:v>
                </c:pt>
                <c:pt idx="7548">
                  <c:v>2025/08/15 18.25.48.000</c:v>
                </c:pt>
                <c:pt idx="7549">
                  <c:v>2025/08/15 18.25.49.000</c:v>
                </c:pt>
                <c:pt idx="7550">
                  <c:v>2025/08/15 18.25.50.000</c:v>
                </c:pt>
                <c:pt idx="7551">
                  <c:v>2025/08/15 18.25.51.000</c:v>
                </c:pt>
                <c:pt idx="7552">
                  <c:v>2025/08/15 18.25.52.000</c:v>
                </c:pt>
                <c:pt idx="7553">
                  <c:v>2025/08/15 18.25.53.000</c:v>
                </c:pt>
                <c:pt idx="7554">
                  <c:v>2025/08/15 18.25.54.000</c:v>
                </c:pt>
                <c:pt idx="7555">
                  <c:v>2025/08/15 18.25.55.000</c:v>
                </c:pt>
                <c:pt idx="7556">
                  <c:v>2025/08/15 18.25.56.000</c:v>
                </c:pt>
                <c:pt idx="7557">
                  <c:v>2025/08/15 18.25.57.000</c:v>
                </c:pt>
                <c:pt idx="7558">
                  <c:v>2025/08/15 18.25.58.000</c:v>
                </c:pt>
                <c:pt idx="7559">
                  <c:v>2025/08/15 18.25.59.000</c:v>
                </c:pt>
                <c:pt idx="7560">
                  <c:v>2025/08/15 18.26.00.000</c:v>
                </c:pt>
                <c:pt idx="7561">
                  <c:v>2025/08/15 18.26.01.000</c:v>
                </c:pt>
                <c:pt idx="7562">
                  <c:v>2025/08/15 18.26.02.000</c:v>
                </c:pt>
                <c:pt idx="7563">
                  <c:v>2025/08/15 18.26.03.000</c:v>
                </c:pt>
                <c:pt idx="7564">
                  <c:v>2025/08/15 18.26.04.000</c:v>
                </c:pt>
                <c:pt idx="7565">
                  <c:v>2025/08/15 18.26.05.000</c:v>
                </c:pt>
                <c:pt idx="7566">
                  <c:v>2025/08/15 18.26.06.000</c:v>
                </c:pt>
                <c:pt idx="7567">
                  <c:v>2025/08/15 18.26.07.000</c:v>
                </c:pt>
                <c:pt idx="7568">
                  <c:v>2025/08/15 18.26.08.000</c:v>
                </c:pt>
                <c:pt idx="7569">
                  <c:v>2025/08/15 18.26.09.000</c:v>
                </c:pt>
                <c:pt idx="7570">
                  <c:v>2025/08/15 18.26.10.000</c:v>
                </c:pt>
                <c:pt idx="7571">
                  <c:v>2025/08/15 18.26.11.000</c:v>
                </c:pt>
                <c:pt idx="7572">
                  <c:v>2025/08/15 18.26.12.000</c:v>
                </c:pt>
                <c:pt idx="7573">
                  <c:v>2025/08/15 18.26.13.000</c:v>
                </c:pt>
                <c:pt idx="7574">
                  <c:v>2025/08/15 18.26.14.000</c:v>
                </c:pt>
                <c:pt idx="7575">
                  <c:v>2025/08/15 18.26.15.000</c:v>
                </c:pt>
                <c:pt idx="7576">
                  <c:v>2025/08/15 18.26.16.000</c:v>
                </c:pt>
                <c:pt idx="7577">
                  <c:v>2025/08/15 18.26.17.000</c:v>
                </c:pt>
                <c:pt idx="7578">
                  <c:v>2025/08/15 18.26.18.000</c:v>
                </c:pt>
                <c:pt idx="7579">
                  <c:v>2025/08/15 18.26.19.000</c:v>
                </c:pt>
                <c:pt idx="7580">
                  <c:v>2025/08/15 18.26.20.000</c:v>
                </c:pt>
                <c:pt idx="7581">
                  <c:v>2025/08/15 18.26.21.000</c:v>
                </c:pt>
                <c:pt idx="7582">
                  <c:v>2025/08/15 18.26.22.000</c:v>
                </c:pt>
                <c:pt idx="7583">
                  <c:v>2025/08/15 18.26.23.000</c:v>
                </c:pt>
                <c:pt idx="7584">
                  <c:v>2025/08/15 18.26.24.000</c:v>
                </c:pt>
                <c:pt idx="7585">
                  <c:v>2025/08/15 18.26.25.000</c:v>
                </c:pt>
                <c:pt idx="7586">
                  <c:v>2025/08/15 18.26.26.000</c:v>
                </c:pt>
                <c:pt idx="7587">
                  <c:v>2025/08/15 18.26.27.000</c:v>
                </c:pt>
                <c:pt idx="7588">
                  <c:v>2025/08/15 18.26.28.000</c:v>
                </c:pt>
                <c:pt idx="7589">
                  <c:v>2025/08/15 18.26.29.000</c:v>
                </c:pt>
                <c:pt idx="7590">
                  <c:v>2025/08/15 18.26.30.000</c:v>
                </c:pt>
                <c:pt idx="7591">
                  <c:v>2025/08/15 18.26.31.000</c:v>
                </c:pt>
                <c:pt idx="7592">
                  <c:v>2025/08/15 18.26.32.000</c:v>
                </c:pt>
                <c:pt idx="7593">
                  <c:v>2025/08/15 18.26.33.000</c:v>
                </c:pt>
                <c:pt idx="7594">
                  <c:v>2025/08/15 18.26.34.000</c:v>
                </c:pt>
                <c:pt idx="7595">
                  <c:v>2025/08/15 18.26.35.000</c:v>
                </c:pt>
                <c:pt idx="7596">
                  <c:v>2025/08/15 18.26.36.000</c:v>
                </c:pt>
                <c:pt idx="7597">
                  <c:v>2025/08/15 18.26.37.000</c:v>
                </c:pt>
                <c:pt idx="7598">
                  <c:v>2025/08/15 18.26.38.000</c:v>
                </c:pt>
                <c:pt idx="7599">
                  <c:v>2025/08/15 18.26.39.000</c:v>
                </c:pt>
                <c:pt idx="7600">
                  <c:v>2025/08/15 18.26.40.000</c:v>
                </c:pt>
                <c:pt idx="7601">
                  <c:v>2025/08/15 18.26.41.000</c:v>
                </c:pt>
                <c:pt idx="7602">
                  <c:v>2025/08/15 18.26.42.000</c:v>
                </c:pt>
                <c:pt idx="7603">
                  <c:v>2025/08/15 18.26.43.000</c:v>
                </c:pt>
                <c:pt idx="7604">
                  <c:v>2025/08/15 18.26.44.000</c:v>
                </c:pt>
                <c:pt idx="7605">
                  <c:v>2025/08/15 18.26.45.000</c:v>
                </c:pt>
                <c:pt idx="7606">
                  <c:v>2025/08/15 18.26.46.000</c:v>
                </c:pt>
                <c:pt idx="7607">
                  <c:v>2025/08/15 18.26.47.000</c:v>
                </c:pt>
                <c:pt idx="7608">
                  <c:v>2025/08/15 18.26.48.000</c:v>
                </c:pt>
                <c:pt idx="7609">
                  <c:v>2025/08/15 18.26.49.000</c:v>
                </c:pt>
                <c:pt idx="7610">
                  <c:v>2025/08/15 18.26.50.000</c:v>
                </c:pt>
                <c:pt idx="7611">
                  <c:v>2025/08/15 18.26.51.000</c:v>
                </c:pt>
                <c:pt idx="7612">
                  <c:v>2025/08/15 18.26.52.000</c:v>
                </c:pt>
                <c:pt idx="7613">
                  <c:v>2025/08/15 18.26.53.000</c:v>
                </c:pt>
                <c:pt idx="7614">
                  <c:v>2025/08/15 18.26.54.000</c:v>
                </c:pt>
                <c:pt idx="7615">
                  <c:v>2025/08/15 18.26.55.000</c:v>
                </c:pt>
                <c:pt idx="7616">
                  <c:v>2025/08/15 18.26.56.000</c:v>
                </c:pt>
                <c:pt idx="7617">
                  <c:v>2025/08/15 18.26.57.000</c:v>
                </c:pt>
                <c:pt idx="7618">
                  <c:v>2025/08/15 18.26.58.000</c:v>
                </c:pt>
                <c:pt idx="7619">
                  <c:v>2025/08/15 18.26.59.000</c:v>
                </c:pt>
                <c:pt idx="7620">
                  <c:v>2025/08/15 18.27.00.000</c:v>
                </c:pt>
                <c:pt idx="7621">
                  <c:v>2025/08/15 18.27.01.000</c:v>
                </c:pt>
                <c:pt idx="7622">
                  <c:v>2025/08/15 18.27.02.000</c:v>
                </c:pt>
                <c:pt idx="7623">
                  <c:v>2025/08/15 18.27.03.000</c:v>
                </c:pt>
                <c:pt idx="7624">
                  <c:v>2025/08/15 18.27.04.000</c:v>
                </c:pt>
                <c:pt idx="7625">
                  <c:v>2025/08/15 18.27.05.000</c:v>
                </c:pt>
                <c:pt idx="7626">
                  <c:v>2025/08/15 18.27.06.000</c:v>
                </c:pt>
                <c:pt idx="7627">
                  <c:v>2025/08/15 18.27.07.000</c:v>
                </c:pt>
                <c:pt idx="7628">
                  <c:v>2025/08/15 18.27.08.000</c:v>
                </c:pt>
                <c:pt idx="7629">
                  <c:v>2025/08/15 18.27.09.000</c:v>
                </c:pt>
                <c:pt idx="7630">
                  <c:v>2025/08/15 18.27.10.000</c:v>
                </c:pt>
                <c:pt idx="7631">
                  <c:v>2025/08/15 18.27.11.000</c:v>
                </c:pt>
                <c:pt idx="7632">
                  <c:v>2025/08/15 18.27.12.000</c:v>
                </c:pt>
                <c:pt idx="7633">
                  <c:v>2025/08/15 18.27.13.000</c:v>
                </c:pt>
                <c:pt idx="7634">
                  <c:v>2025/08/15 18.27.14.000</c:v>
                </c:pt>
                <c:pt idx="7635">
                  <c:v>2025/08/15 18.27.15.000</c:v>
                </c:pt>
                <c:pt idx="7636">
                  <c:v>2025/08/15 18.27.16.000</c:v>
                </c:pt>
                <c:pt idx="7637">
                  <c:v>2025/08/15 18.27.17.000</c:v>
                </c:pt>
                <c:pt idx="7638">
                  <c:v>2025/08/15 18.27.18.000</c:v>
                </c:pt>
                <c:pt idx="7639">
                  <c:v>2025/08/15 18.27.19.000</c:v>
                </c:pt>
                <c:pt idx="7640">
                  <c:v>2025/08/15 18.27.20.000</c:v>
                </c:pt>
                <c:pt idx="7641">
                  <c:v>2025/08/15 18.27.21.000</c:v>
                </c:pt>
                <c:pt idx="7642">
                  <c:v>2025/08/15 18.27.22.000</c:v>
                </c:pt>
                <c:pt idx="7643">
                  <c:v>2025/08/15 18.27.23.000</c:v>
                </c:pt>
                <c:pt idx="7644">
                  <c:v>2025/08/15 18.27.24.000</c:v>
                </c:pt>
                <c:pt idx="7645">
                  <c:v>2025/08/15 18.27.25.000</c:v>
                </c:pt>
                <c:pt idx="7646">
                  <c:v>2025/08/15 18.27.26.000</c:v>
                </c:pt>
                <c:pt idx="7647">
                  <c:v>2025/08/15 18.27.27.000</c:v>
                </c:pt>
                <c:pt idx="7648">
                  <c:v>2025/08/15 18.27.28.000</c:v>
                </c:pt>
                <c:pt idx="7649">
                  <c:v>2025/08/15 18.27.29.000</c:v>
                </c:pt>
                <c:pt idx="7650">
                  <c:v>2025/08/15 18.27.30.000</c:v>
                </c:pt>
                <c:pt idx="7651">
                  <c:v>2025/08/15 18.27.31.000</c:v>
                </c:pt>
                <c:pt idx="7652">
                  <c:v>2025/08/15 18.27.32.000</c:v>
                </c:pt>
                <c:pt idx="7653">
                  <c:v>2025/08/15 18.27.33.000</c:v>
                </c:pt>
                <c:pt idx="7654">
                  <c:v>2025/08/15 18.27.34.000</c:v>
                </c:pt>
                <c:pt idx="7655">
                  <c:v>2025/08/15 18.27.35.000</c:v>
                </c:pt>
                <c:pt idx="7656">
                  <c:v>2025/08/15 18.27.36.000</c:v>
                </c:pt>
                <c:pt idx="7657">
                  <c:v>2025/08/15 18.27.37.000</c:v>
                </c:pt>
                <c:pt idx="7658">
                  <c:v>2025/08/15 18.27.38.000</c:v>
                </c:pt>
                <c:pt idx="7659">
                  <c:v>2025/08/15 18.27.39.000</c:v>
                </c:pt>
                <c:pt idx="7660">
                  <c:v>2025/08/15 18.27.40.000</c:v>
                </c:pt>
                <c:pt idx="7661">
                  <c:v>2025/08/15 18.27.41.000</c:v>
                </c:pt>
                <c:pt idx="7662">
                  <c:v>2025/08/15 18.27.42.000</c:v>
                </c:pt>
                <c:pt idx="7663">
                  <c:v>2025/08/15 18.27.43.000</c:v>
                </c:pt>
                <c:pt idx="7664">
                  <c:v>2025/08/15 18.27.44.000</c:v>
                </c:pt>
                <c:pt idx="7665">
                  <c:v>2025/08/15 18.27.45.000</c:v>
                </c:pt>
                <c:pt idx="7666">
                  <c:v>2025/08/15 18.27.46.000</c:v>
                </c:pt>
                <c:pt idx="7667">
                  <c:v>2025/08/15 18.27.47.000</c:v>
                </c:pt>
                <c:pt idx="7668">
                  <c:v>2025/08/15 18.27.48.000</c:v>
                </c:pt>
                <c:pt idx="7669">
                  <c:v>2025/08/15 18.27.49.000</c:v>
                </c:pt>
                <c:pt idx="7670">
                  <c:v>2025/08/15 18.27.50.000</c:v>
                </c:pt>
                <c:pt idx="7671">
                  <c:v>2025/08/15 18.27.51.000</c:v>
                </c:pt>
                <c:pt idx="7672">
                  <c:v>2025/08/15 18.27.52.000</c:v>
                </c:pt>
                <c:pt idx="7673">
                  <c:v>2025/08/15 18.27.53.000</c:v>
                </c:pt>
                <c:pt idx="7674">
                  <c:v>2025/08/15 18.27.54.000</c:v>
                </c:pt>
                <c:pt idx="7675">
                  <c:v>2025/08/15 18.27.55.000</c:v>
                </c:pt>
                <c:pt idx="7676">
                  <c:v>2025/08/15 18.27.56.000</c:v>
                </c:pt>
                <c:pt idx="7677">
                  <c:v>2025/08/15 18.27.57.000</c:v>
                </c:pt>
                <c:pt idx="7678">
                  <c:v>2025/08/15 18.27.58.000</c:v>
                </c:pt>
                <c:pt idx="7679">
                  <c:v>2025/08/15 18.27.59.000</c:v>
                </c:pt>
                <c:pt idx="7680">
                  <c:v>2025/08/15 18.28.00.000</c:v>
                </c:pt>
                <c:pt idx="7681">
                  <c:v>2025/08/15 18.28.01.000</c:v>
                </c:pt>
                <c:pt idx="7682">
                  <c:v>2025/08/15 18.28.02.000</c:v>
                </c:pt>
                <c:pt idx="7683">
                  <c:v>2025/08/15 18.28.03.000</c:v>
                </c:pt>
                <c:pt idx="7684">
                  <c:v>2025/08/15 18.28.04.000</c:v>
                </c:pt>
                <c:pt idx="7685">
                  <c:v>2025/08/15 18.28.05.000</c:v>
                </c:pt>
                <c:pt idx="7686">
                  <c:v>2025/08/15 18.28.06.000</c:v>
                </c:pt>
                <c:pt idx="7687">
                  <c:v>2025/08/15 18.28.07.000</c:v>
                </c:pt>
                <c:pt idx="7688">
                  <c:v>2025/08/15 18.28.08.000</c:v>
                </c:pt>
                <c:pt idx="7689">
                  <c:v>2025/08/15 18.28.09.000</c:v>
                </c:pt>
                <c:pt idx="7690">
                  <c:v>2025/08/15 18.28.10.000</c:v>
                </c:pt>
                <c:pt idx="7691">
                  <c:v>2025/08/15 18.28.11.000</c:v>
                </c:pt>
                <c:pt idx="7692">
                  <c:v>2025/08/15 18.28.12.000</c:v>
                </c:pt>
                <c:pt idx="7693">
                  <c:v>2025/08/15 18.28.13.000</c:v>
                </c:pt>
                <c:pt idx="7694">
                  <c:v>2025/08/15 18.28.14.000</c:v>
                </c:pt>
                <c:pt idx="7695">
                  <c:v>2025/08/15 18.28.15.000</c:v>
                </c:pt>
                <c:pt idx="7696">
                  <c:v>2025/08/15 18.28.16.000</c:v>
                </c:pt>
                <c:pt idx="7697">
                  <c:v>2025/08/15 18.28.17.000</c:v>
                </c:pt>
                <c:pt idx="7698">
                  <c:v>2025/08/15 18.28.18.000</c:v>
                </c:pt>
                <c:pt idx="7699">
                  <c:v>2025/08/15 18.28.19.000</c:v>
                </c:pt>
                <c:pt idx="7700">
                  <c:v>2025/08/15 18.28.20.000</c:v>
                </c:pt>
                <c:pt idx="7701">
                  <c:v>2025/08/15 18.28.21.000</c:v>
                </c:pt>
                <c:pt idx="7702">
                  <c:v>2025/08/15 18.28.22.000</c:v>
                </c:pt>
                <c:pt idx="7703">
                  <c:v>2025/08/15 18.28.23.000</c:v>
                </c:pt>
                <c:pt idx="7704">
                  <c:v>2025/08/15 18.28.24.000</c:v>
                </c:pt>
                <c:pt idx="7705">
                  <c:v>2025/08/15 18.28.25.000</c:v>
                </c:pt>
                <c:pt idx="7706">
                  <c:v>2025/08/15 18.28.26.000</c:v>
                </c:pt>
                <c:pt idx="7707">
                  <c:v>2025/08/15 18.28.27.000</c:v>
                </c:pt>
                <c:pt idx="7708">
                  <c:v>2025/08/15 18.28.28.000</c:v>
                </c:pt>
                <c:pt idx="7709">
                  <c:v>2025/08/15 18.28.29.000</c:v>
                </c:pt>
                <c:pt idx="7710">
                  <c:v>2025/08/15 18.28.30.000</c:v>
                </c:pt>
                <c:pt idx="7711">
                  <c:v>2025/08/15 18.28.31.000</c:v>
                </c:pt>
                <c:pt idx="7712">
                  <c:v>2025/08/15 18.28.32.000</c:v>
                </c:pt>
                <c:pt idx="7713">
                  <c:v>2025/08/15 18.28.33.000</c:v>
                </c:pt>
                <c:pt idx="7714">
                  <c:v>2025/08/15 18.28.34.000</c:v>
                </c:pt>
                <c:pt idx="7715">
                  <c:v>2025/08/15 18.28.35.000</c:v>
                </c:pt>
                <c:pt idx="7716">
                  <c:v>2025/08/15 18.28.36.000</c:v>
                </c:pt>
                <c:pt idx="7717">
                  <c:v>2025/08/15 18.28.37.000</c:v>
                </c:pt>
                <c:pt idx="7718">
                  <c:v>2025/08/15 18.28.38.000</c:v>
                </c:pt>
                <c:pt idx="7719">
                  <c:v>2025/08/15 18.28.39.000</c:v>
                </c:pt>
                <c:pt idx="7720">
                  <c:v>2025/08/15 18.28.40.000</c:v>
                </c:pt>
                <c:pt idx="7721">
                  <c:v>2025/08/15 18.28.41.000</c:v>
                </c:pt>
                <c:pt idx="7722">
                  <c:v>2025/08/15 18.28.42.000</c:v>
                </c:pt>
                <c:pt idx="7723">
                  <c:v>2025/08/15 18.28.43.000</c:v>
                </c:pt>
                <c:pt idx="7724">
                  <c:v>2025/08/15 18.28.44.000</c:v>
                </c:pt>
                <c:pt idx="7725">
                  <c:v>2025/08/15 18.28.45.000</c:v>
                </c:pt>
                <c:pt idx="7726">
                  <c:v>2025/08/15 18.28.46.000</c:v>
                </c:pt>
                <c:pt idx="7727">
                  <c:v>2025/08/15 18.28.47.000</c:v>
                </c:pt>
                <c:pt idx="7728">
                  <c:v>2025/08/15 18.28.48.000</c:v>
                </c:pt>
                <c:pt idx="7729">
                  <c:v>2025/08/15 18.28.49.000</c:v>
                </c:pt>
                <c:pt idx="7730">
                  <c:v>2025/08/15 18.28.50.000</c:v>
                </c:pt>
                <c:pt idx="7731">
                  <c:v>2025/08/15 18.28.51.000</c:v>
                </c:pt>
                <c:pt idx="7732">
                  <c:v>2025/08/15 18.28.52.000</c:v>
                </c:pt>
                <c:pt idx="7733">
                  <c:v>2025/08/15 18.28.53.000</c:v>
                </c:pt>
                <c:pt idx="7734">
                  <c:v>2025/08/15 18.28.54.000</c:v>
                </c:pt>
                <c:pt idx="7735">
                  <c:v>2025/08/15 18.28.55.000</c:v>
                </c:pt>
                <c:pt idx="7736">
                  <c:v>2025/08/15 18.28.56.000</c:v>
                </c:pt>
                <c:pt idx="7737">
                  <c:v>2025/08/15 18.28.57.000</c:v>
                </c:pt>
                <c:pt idx="7738">
                  <c:v>2025/08/15 18.28.58.000</c:v>
                </c:pt>
                <c:pt idx="7739">
                  <c:v>2025/08/15 18.28.59.000</c:v>
                </c:pt>
                <c:pt idx="7740">
                  <c:v>2025/08/15 18.29.00.000</c:v>
                </c:pt>
                <c:pt idx="7741">
                  <c:v>2025/08/15 18.29.01.000</c:v>
                </c:pt>
                <c:pt idx="7742">
                  <c:v>2025/08/15 18.29.02.000</c:v>
                </c:pt>
                <c:pt idx="7743">
                  <c:v>2025/08/15 18.29.03.000</c:v>
                </c:pt>
                <c:pt idx="7744">
                  <c:v>2025/08/15 18.29.04.000</c:v>
                </c:pt>
                <c:pt idx="7745">
                  <c:v>2025/08/15 18.29.05.000</c:v>
                </c:pt>
                <c:pt idx="7746">
                  <c:v>2025/08/15 18.29.06.000</c:v>
                </c:pt>
                <c:pt idx="7747">
                  <c:v>2025/08/15 18.29.07.000</c:v>
                </c:pt>
                <c:pt idx="7748">
                  <c:v>2025/08/15 18.29.08.000</c:v>
                </c:pt>
                <c:pt idx="7749">
                  <c:v>2025/08/15 18.29.09.000</c:v>
                </c:pt>
                <c:pt idx="7750">
                  <c:v>2025/08/15 18.29.10.000</c:v>
                </c:pt>
                <c:pt idx="7751">
                  <c:v>2025/08/15 18.29.11.000</c:v>
                </c:pt>
                <c:pt idx="7752">
                  <c:v>2025/08/15 18.29.12.000</c:v>
                </c:pt>
                <c:pt idx="7753">
                  <c:v>2025/08/15 18.29.13.000</c:v>
                </c:pt>
                <c:pt idx="7754">
                  <c:v>2025/08/15 18.29.14.000</c:v>
                </c:pt>
                <c:pt idx="7755">
                  <c:v>2025/08/15 18.29.15.000</c:v>
                </c:pt>
                <c:pt idx="7756">
                  <c:v>2025/08/15 18.29.16.000</c:v>
                </c:pt>
                <c:pt idx="7757">
                  <c:v>2025/08/15 18.29.17.000</c:v>
                </c:pt>
                <c:pt idx="7758">
                  <c:v>2025/08/15 18.29.18.000</c:v>
                </c:pt>
                <c:pt idx="7759">
                  <c:v>2025/08/15 18.29.19.000</c:v>
                </c:pt>
                <c:pt idx="7760">
                  <c:v>2025/08/15 18.29.20.000</c:v>
                </c:pt>
                <c:pt idx="7761">
                  <c:v>2025/08/15 18.29.21.000</c:v>
                </c:pt>
                <c:pt idx="7762">
                  <c:v>2025/08/15 18.29.22.000</c:v>
                </c:pt>
                <c:pt idx="7763">
                  <c:v>2025/08/15 18.29.23.000</c:v>
                </c:pt>
                <c:pt idx="7764">
                  <c:v>2025/08/15 18.29.24.000</c:v>
                </c:pt>
                <c:pt idx="7765">
                  <c:v>2025/08/15 18.29.25.000</c:v>
                </c:pt>
                <c:pt idx="7766">
                  <c:v>2025/08/15 18.29.26.000</c:v>
                </c:pt>
                <c:pt idx="7767">
                  <c:v>2025/08/15 18.29.27.000</c:v>
                </c:pt>
                <c:pt idx="7768">
                  <c:v>2025/08/15 18.29.28.000</c:v>
                </c:pt>
                <c:pt idx="7769">
                  <c:v>2025/08/15 18.29.29.000</c:v>
                </c:pt>
                <c:pt idx="7770">
                  <c:v>2025/08/15 18.29.30.000</c:v>
                </c:pt>
                <c:pt idx="7771">
                  <c:v>2025/08/15 18.29.31.000</c:v>
                </c:pt>
                <c:pt idx="7772">
                  <c:v>2025/08/15 18.29.32.000</c:v>
                </c:pt>
                <c:pt idx="7773">
                  <c:v>2025/08/15 18.29.33.000</c:v>
                </c:pt>
                <c:pt idx="7774">
                  <c:v>2025/08/15 18.29.34.000</c:v>
                </c:pt>
                <c:pt idx="7775">
                  <c:v>2025/08/15 18.29.35.000</c:v>
                </c:pt>
                <c:pt idx="7776">
                  <c:v>2025/08/15 18.29.36.000</c:v>
                </c:pt>
                <c:pt idx="7777">
                  <c:v>2025/08/15 18.29.37.000</c:v>
                </c:pt>
                <c:pt idx="7778">
                  <c:v>2025/08/15 18.29.38.000</c:v>
                </c:pt>
                <c:pt idx="7779">
                  <c:v>2025/08/15 18.29.39.000</c:v>
                </c:pt>
                <c:pt idx="7780">
                  <c:v>2025/08/15 18.29.40.000</c:v>
                </c:pt>
                <c:pt idx="7781">
                  <c:v>2025/08/15 18.29.41.000</c:v>
                </c:pt>
                <c:pt idx="7782">
                  <c:v>2025/08/15 18.29.42.000</c:v>
                </c:pt>
                <c:pt idx="7783">
                  <c:v>2025/08/15 18.29.43.000</c:v>
                </c:pt>
                <c:pt idx="7784">
                  <c:v>2025/08/15 18.29.44.000</c:v>
                </c:pt>
                <c:pt idx="7785">
                  <c:v>2025/08/15 18.29.45.000</c:v>
                </c:pt>
                <c:pt idx="7786">
                  <c:v>2025/08/15 18.29.46.000</c:v>
                </c:pt>
                <c:pt idx="7787">
                  <c:v>2025/08/15 18.29.47.000</c:v>
                </c:pt>
                <c:pt idx="7788">
                  <c:v>2025/08/15 18.29.48.000</c:v>
                </c:pt>
                <c:pt idx="7789">
                  <c:v>2025/08/15 18.29.49.000</c:v>
                </c:pt>
                <c:pt idx="7790">
                  <c:v>2025/08/15 18.29.50.000</c:v>
                </c:pt>
                <c:pt idx="7791">
                  <c:v>2025/08/15 18.29.51.000</c:v>
                </c:pt>
                <c:pt idx="7792">
                  <c:v>2025/08/15 18.29.52.000</c:v>
                </c:pt>
                <c:pt idx="7793">
                  <c:v>2025/08/15 18.29.53.000</c:v>
                </c:pt>
                <c:pt idx="7794">
                  <c:v>2025/08/15 18.29.54.000</c:v>
                </c:pt>
                <c:pt idx="7795">
                  <c:v>2025/08/15 18.29.55.000</c:v>
                </c:pt>
                <c:pt idx="7796">
                  <c:v>2025/08/15 18.29.56.000</c:v>
                </c:pt>
                <c:pt idx="7797">
                  <c:v>2025/08/15 18.29.57.000</c:v>
                </c:pt>
                <c:pt idx="7798">
                  <c:v>2025/08/15 18.29.58.000</c:v>
                </c:pt>
                <c:pt idx="7799">
                  <c:v>2025/08/15 18.29.59.000</c:v>
                </c:pt>
                <c:pt idx="7800">
                  <c:v>2025/08/15 18.30.00.000</c:v>
                </c:pt>
                <c:pt idx="7801">
                  <c:v>2025/08/15 18.30.01.000</c:v>
                </c:pt>
                <c:pt idx="7802">
                  <c:v>2025/08/15 18.30.02.000</c:v>
                </c:pt>
                <c:pt idx="7803">
                  <c:v>2025/08/15 18.30.03.000</c:v>
                </c:pt>
                <c:pt idx="7804">
                  <c:v>2025/08/15 18.30.04.000</c:v>
                </c:pt>
                <c:pt idx="7805">
                  <c:v>2025/08/15 18.30.05.000</c:v>
                </c:pt>
                <c:pt idx="7806">
                  <c:v>2025/08/15 18.30.06.000</c:v>
                </c:pt>
                <c:pt idx="7807">
                  <c:v>2025/08/15 18.30.07.000</c:v>
                </c:pt>
                <c:pt idx="7808">
                  <c:v>2025/08/15 18.30.08.000</c:v>
                </c:pt>
                <c:pt idx="7809">
                  <c:v>2025/08/15 18.30.09.000</c:v>
                </c:pt>
                <c:pt idx="7810">
                  <c:v>2025/08/15 18.30.10.000</c:v>
                </c:pt>
                <c:pt idx="7811">
                  <c:v>2025/08/15 18.30.11.000</c:v>
                </c:pt>
                <c:pt idx="7812">
                  <c:v>2025/08/15 18.30.12.000</c:v>
                </c:pt>
                <c:pt idx="7813">
                  <c:v>2025/08/15 18.30.13.000</c:v>
                </c:pt>
                <c:pt idx="7814">
                  <c:v>2025/08/15 18.30.14.000</c:v>
                </c:pt>
                <c:pt idx="7815">
                  <c:v>2025/08/15 18.30.15.000</c:v>
                </c:pt>
                <c:pt idx="7816">
                  <c:v>2025/08/15 18.30.16.000</c:v>
                </c:pt>
                <c:pt idx="7817">
                  <c:v>2025/08/15 18.30.17.000</c:v>
                </c:pt>
                <c:pt idx="7818">
                  <c:v>2025/08/15 18.30.18.000</c:v>
                </c:pt>
                <c:pt idx="7819">
                  <c:v>2025/08/15 18.30.19.000</c:v>
                </c:pt>
                <c:pt idx="7820">
                  <c:v>2025/08/15 18.30.20.000</c:v>
                </c:pt>
                <c:pt idx="7821">
                  <c:v>2025/08/15 18.30.21.000</c:v>
                </c:pt>
                <c:pt idx="7822">
                  <c:v>2025/08/15 18.30.22.000</c:v>
                </c:pt>
                <c:pt idx="7823">
                  <c:v>2025/08/15 18.30.23.000</c:v>
                </c:pt>
                <c:pt idx="7824">
                  <c:v>2025/08/15 18.30.24.000</c:v>
                </c:pt>
                <c:pt idx="7825">
                  <c:v>2025/08/15 18.30.25.000</c:v>
                </c:pt>
                <c:pt idx="7826">
                  <c:v>2025/08/15 18.30.26.000</c:v>
                </c:pt>
                <c:pt idx="7827">
                  <c:v>2025/08/15 18.30.27.000</c:v>
                </c:pt>
                <c:pt idx="7828">
                  <c:v>2025/08/15 18.30.28.000</c:v>
                </c:pt>
                <c:pt idx="7829">
                  <c:v>2025/08/15 18.30.29.000</c:v>
                </c:pt>
                <c:pt idx="7830">
                  <c:v>2025/08/15 18.30.30.000</c:v>
                </c:pt>
                <c:pt idx="7831">
                  <c:v>2025/08/15 18.30.31.000</c:v>
                </c:pt>
                <c:pt idx="7832">
                  <c:v>2025/08/15 18.30.32.000</c:v>
                </c:pt>
                <c:pt idx="7833">
                  <c:v>2025/08/15 18.30.33.000</c:v>
                </c:pt>
                <c:pt idx="7834">
                  <c:v>2025/08/15 18.30.34.000</c:v>
                </c:pt>
                <c:pt idx="7835">
                  <c:v>2025/08/15 18.30.35.000</c:v>
                </c:pt>
                <c:pt idx="7836">
                  <c:v>2025/08/15 18.30.36.000</c:v>
                </c:pt>
                <c:pt idx="7837">
                  <c:v>2025/08/15 18.30.37.000</c:v>
                </c:pt>
                <c:pt idx="7838">
                  <c:v>2025/08/15 18.30.38.000</c:v>
                </c:pt>
                <c:pt idx="7839">
                  <c:v>2025/08/15 18.30.39.000</c:v>
                </c:pt>
                <c:pt idx="7840">
                  <c:v>2025/08/15 18.30.40.000</c:v>
                </c:pt>
                <c:pt idx="7841">
                  <c:v>2025/08/15 18.30.41.000</c:v>
                </c:pt>
                <c:pt idx="7842">
                  <c:v>2025/08/15 18.30.42.000</c:v>
                </c:pt>
                <c:pt idx="7843">
                  <c:v>2025/08/15 18.30.43.000</c:v>
                </c:pt>
                <c:pt idx="7844">
                  <c:v>2025/08/15 18.30.44.000</c:v>
                </c:pt>
                <c:pt idx="7845">
                  <c:v>2025/08/15 18.30.45.000</c:v>
                </c:pt>
                <c:pt idx="7846">
                  <c:v>2025/08/15 18.30.46.000</c:v>
                </c:pt>
                <c:pt idx="7847">
                  <c:v>2025/08/15 18.30.47.000</c:v>
                </c:pt>
                <c:pt idx="7848">
                  <c:v>2025/08/15 18.30.48.000</c:v>
                </c:pt>
                <c:pt idx="7849">
                  <c:v>2025/08/15 18.30.49.000</c:v>
                </c:pt>
                <c:pt idx="7850">
                  <c:v>2025/08/15 18.30.50.000</c:v>
                </c:pt>
                <c:pt idx="7851">
                  <c:v>2025/08/15 18.30.51.000</c:v>
                </c:pt>
                <c:pt idx="7852">
                  <c:v>2025/08/15 18.30.52.000</c:v>
                </c:pt>
                <c:pt idx="7853">
                  <c:v>2025/08/15 18.30.53.000</c:v>
                </c:pt>
                <c:pt idx="7854">
                  <c:v>2025/08/15 18.30.54.000</c:v>
                </c:pt>
                <c:pt idx="7855">
                  <c:v>2025/08/15 18.30.55.000</c:v>
                </c:pt>
                <c:pt idx="7856">
                  <c:v>2025/08/15 18.30.56.000</c:v>
                </c:pt>
                <c:pt idx="7857">
                  <c:v>2025/08/15 18.30.57.000</c:v>
                </c:pt>
                <c:pt idx="7858">
                  <c:v>2025/08/15 18.30.58.000</c:v>
                </c:pt>
                <c:pt idx="7859">
                  <c:v>2025/08/15 18.30.59.000</c:v>
                </c:pt>
                <c:pt idx="7860">
                  <c:v>2025/08/15 18.31.00.000</c:v>
                </c:pt>
                <c:pt idx="7861">
                  <c:v>2025/08/15 18.31.01.000</c:v>
                </c:pt>
                <c:pt idx="7862">
                  <c:v>2025/08/15 18.31.02.000</c:v>
                </c:pt>
                <c:pt idx="7863">
                  <c:v>2025/08/15 18.31.03.000</c:v>
                </c:pt>
                <c:pt idx="7864">
                  <c:v>2025/08/15 18.31.04.000</c:v>
                </c:pt>
                <c:pt idx="7865">
                  <c:v>2025/08/15 18.31.05.000</c:v>
                </c:pt>
                <c:pt idx="7866">
                  <c:v>2025/08/15 18.31.06.000</c:v>
                </c:pt>
                <c:pt idx="7867">
                  <c:v>2025/08/15 18.31.07.000</c:v>
                </c:pt>
                <c:pt idx="7868">
                  <c:v>2025/08/15 18.31.08.000</c:v>
                </c:pt>
                <c:pt idx="7869">
                  <c:v>2025/08/15 18.31.09.000</c:v>
                </c:pt>
                <c:pt idx="7870">
                  <c:v>2025/08/15 18.31.10.000</c:v>
                </c:pt>
                <c:pt idx="7871">
                  <c:v>2025/08/15 18.31.11.000</c:v>
                </c:pt>
                <c:pt idx="7872">
                  <c:v>2025/08/15 18.31.12.000</c:v>
                </c:pt>
                <c:pt idx="7873">
                  <c:v>2025/08/15 18.31.13.000</c:v>
                </c:pt>
                <c:pt idx="7874">
                  <c:v>2025/08/15 18.31.14.000</c:v>
                </c:pt>
                <c:pt idx="7875">
                  <c:v>2025/08/15 18.31.15.000</c:v>
                </c:pt>
                <c:pt idx="7876">
                  <c:v>2025/08/15 18.31.16.000</c:v>
                </c:pt>
                <c:pt idx="7877">
                  <c:v>2025/08/15 18.31.17.000</c:v>
                </c:pt>
                <c:pt idx="7878">
                  <c:v>2025/08/15 18.31.18.000</c:v>
                </c:pt>
                <c:pt idx="7879">
                  <c:v>2025/08/15 18.31.19.000</c:v>
                </c:pt>
                <c:pt idx="7880">
                  <c:v>2025/08/15 18.31.20.000</c:v>
                </c:pt>
                <c:pt idx="7881">
                  <c:v>2025/08/15 18.31.21.000</c:v>
                </c:pt>
                <c:pt idx="7882">
                  <c:v>2025/08/15 18.31.22.000</c:v>
                </c:pt>
                <c:pt idx="7883">
                  <c:v>2025/08/15 18.31.23.000</c:v>
                </c:pt>
                <c:pt idx="7884">
                  <c:v>2025/08/15 18.31.24.000</c:v>
                </c:pt>
                <c:pt idx="7885">
                  <c:v>2025/08/15 18.31.25.000</c:v>
                </c:pt>
                <c:pt idx="7886">
                  <c:v>2025/08/15 18.31.26.000</c:v>
                </c:pt>
                <c:pt idx="7887">
                  <c:v>2025/08/15 18.31.27.000</c:v>
                </c:pt>
                <c:pt idx="7888">
                  <c:v>2025/08/15 18.31.28.000</c:v>
                </c:pt>
                <c:pt idx="7889">
                  <c:v>2025/08/15 18.31.29.000</c:v>
                </c:pt>
                <c:pt idx="7890">
                  <c:v>2025/08/15 18.31.30.000</c:v>
                </c:pt>
                <c:pt idx="7891">
                  <c:v>2025/08/15 18.31.31.000</c:v>
                </c:pt>
                <c:pt idx="7892">
                  <c:v>2025/08/15 18.31.32.000</c:v>
                </c:pt>
                <c:pt idx="7893">
                  <c:v>2025/08/15 18.31.33.000</c:v>
                </c:pt>
                <c:pt idx="7894">
                  <c:v>2025/08/15 18.31.34.000</c:v>
                </c:pt>
                <c:pt idx="7895">
                  <c:v>2025/08/15 18.31.35.000</c:v>
                </c:pt>
                <c:pt idx="7896">
                  <c:v>2025/08/15 18.31.36.000</c:v>
                </c:pt>
                <c:pt idx="7897">
                  <c:v>2025/08/15 18.31.37.000</c:v>
                </c:pt>
                <c:pt idx="7898">
                  <c:v>2025/08/15 18.31.38.000</c:v>
                </c:pt>
                <c:pt idx="7899">
                  <c:v>2025/08/15 18.31.39.000</c:v>
                </c:pt>
                <c:pt idx="7900">
                  <c:v>2025/08/15 18.31.40.000</c:v>
                </c:pt>
                <c:pt idx="7901">
                  <c:v>2025/08/15 18.31.41.000</c:v>
                </c:pt>
                <c:pt idx="7902">
                  <c:v>2025/08/15 18.31.42.000</c:v>
                </c:pt>
                <c:pt idx="7903">
                  <c:v>2025/08/15 18.31.43.000</c:v>
                </c:pt>
                <c:pt idx="7904">
                  <c:v>2025/08/15 18.31.44.000</c:v>
                </c:pt>
                <c:pt idx="7905">
                  <c:v>2025/08/15 18.31.45.000</c:v>
                </c:pt>
                <c:pt idx="7906">
                  <c:v>2025/08/15 18.31.46.000</c:v>
                </c:pt>
                <c:pt idx="7907">
                  <c:v>2025/08/15 18.31.47.000</c:v>
                </c:pt>
                <c:pt idx="7908">
                  <c:v>2025/08/15 18.31.48.000</c:v>
                </c:pt>
                <c:pt idx="7909">
                  <c:v>2025/08/15 18.31.49.000</c:v>
                </c:pt>
                <c:pt idx="7910">
                  <c:v>2025/08/15 18.31.50.000</c:v>
                </c:pt>
                <c:pt idx="7911">
                  <c:v>2025/08/15 18.31.51.000</c:v>
                </c:pt>
                <c:pt idx="7912">
                  <c:v>2025/08/15 18.31.52.000</c:v>
                </c:pt>
                <c:pt idx="7913">
                  <c:v>2025/08/15 18.31.53.000</c:v>
                </c:pt>
                <c:pt idx="7914">
                  <c:v>2025/08/15 18.31.54.000</c:v>
                </c:pt>
                <c:pt idx="7915">
                  <c:v>2025/08/15 18.31.55.000</c:v>
                </c:pt>
                <c:pt idx="7916">
                  <c:v>2025/08/15 18.31.56.000</c:v>
                </c:pt>
                <c:pt idx="7917">
                  <c:v>2025/08/15 18.31.57.000</c:v>
                </c:pt>
                <c:pt idx="7918">
                  <c:v>2025/08/15 18.31.58.000</c:v>
                </c:pt>
                <c:pt idx="7919">
                  <c:v>2025/08/15 18.31.59.000</c:v>
                </c:pt>
                <c:pt idx="7920">
                  <c:v>2025/08/15 18.32.00.000</c:v>
                </c:pt>
                <c:pt idx="7921">
                  <c:v>2025/08/15 18.32.01.000</c:v>
                </c:pt>
                <c:pt idx="7922">
                  <c:v>2025/08/15 18.32.02.000</c:v>
                </c:pt>
                <c:pt idx="7923">
                  <c:v>2025/08/15 18.32.03.000</c:v>
                </c:pt>
                <c:pt idx="7924">
                  <c:v>2025/08/15 18.32.04.000</c:v>
                </c:pt>
                <c:pt idx="7925">
                  <c:v>2025/08/15 18.32.05.000</c:v>
                </c:pt>
                <c:pt idx="7926">
                  <c:v>2025/08/15 18.32.06.000</c:v>
                </c:pt>
                <c:pt idx="7927">
                  <c:v>2025/08/15 18.32.07.000</c:v>
                </c:pt>
                <c:pt idx="7928">
                  <c:v>2025/08/15 18.32.08.000</c:v>
                </c:pt>
                <c:pt idx="7929">
                  <c:v>2025/08/15 18.32.09.000</c:v>
                </c:pt>
                <c:pt idx="7930">
                  <c:v>2025/08/15 18.32.10.000</c:v>
                </c:pt>
                <c:pt idx="7931">
                  <c:v>2025/08/15 18.32.11.000</c:v>
                </c:pt>
                <c:pt idx="7932">
                  <c:v>2025/08/15 18.32.12.000</c:v>
                </c:pt>
                <c:pt idx="7933">
                  <c:v>2025/08/15 18.32.13.000</c:v>
                </c:pt>
                <c:pt idx="7934">
                  <c:v>2025/08/15 18.32.14.000</c:v>
                </c:pt>
                <c:pt idx="7935">
                  <c:v>2025/08/15 18.32.15.000</c:v>
                </c:pt>
                <c:pt idx="7936">
                  <c:v>2025/08/15 18.32.16.000</c:v>
                </c:pt>
                <c:pt idx="7937">
                  <c:v>2025/08/15 18.32.17.000</c:v>
                </c:pt>
                <c:pt idx="7938">
                  <c:v>2025/08/15 18.32.18.000</c:v>
                </c:pt>
                <c:pt idx="7939">
                  <c:v>2025/08/15 18.32.19.000</c:v>
                </c:pt>
                <c:pt idx="7940">
                  <c:v>2025/08/15 18.32.20.000</c:v>
                </c:pt>
                <c:pt idx="7941">
                  <c:v>2025/08/15 18.32.21.000</c:v>
                </c:pt>
                <c:pt idx="7942">
                  <c:v>2025/08/15 18.32.22.000</c:v>
                </c:pt>
                <c:pt idx="7943">
                  <c:v>2025/08/15 18.32.23.000</c:v>
                </c:pt>
                <c:pt idx="7944">
                  <c:v>2025/08/15 18.32.24.000</c:v>
                </c:pt>
                <c:pt idx="7945">
                  <c:v>2025/08/15 18.32.25.000</c:v>
                </c:pt>
                <c:pt idx="7946">
                  <c:v>2025/08/15 18.32.26.000</c:v>
                </c:pt>
                <c:pt idx="7947">
                  <c:v>2025/08/15 18.32.27.000</c:v>
                </c:pt>
                <c:pt idx="7948">
                  <c:v>2025/08/15 18.32.28.000</c:v>
                </c:pt>
                <c:pt idx="7949">
                  <c:v>2025/08/15 18.32.29.000</c:v>
                </c:pt>
                <c:pt idx="7950">
                  <c:v>2025/08/15 18.32.30.000</c:v>
                </c:pt>
                <c:pt idx="7951">
                  <c:v>2025/08/15 18.32.31.000</c:v>
                </c:pt>
                <c:pt idx="7952">
                  <c:v>2025/08/15 18.32.32.000</c:v>
                </c:pt>
                <c:pt idx="7953">
                  <c:v>2025/08/15 18.32.33.000</c:v>
                </c:pt>
                <c:pt idx="7954">
                  <c:v>2025/08/15 18.32.34.000</c:v>
                </c:pt>
                <c:pt idx="7955">
                  <c:v>2025/08/15 18.32.35.000</c:v>
                </c:pt>
                <c:pt idx="7956">
                  <c:v>2025/08/15 18.32.36.000</c:v>
                </c:pt>
                <c:pt idx="7957">
                  <c:v>2025/08/15 18.32.37.000</c:v>
                </c:pt>
                <c:pt idx="7958">
                  <c:v>2025/08/15 18.32.38.000</c:v>
                </c:pt>
                <c:pt idx="7959">
                  <c:v>2025/08/15 18.32.39.000</c:v>
                </c:pt>
                <c:pt idx="7960">
                  <c:v>2025/08/15 18.32.40.000</c:v>
                </c:pt>
                <c:pt idx="7961">
                  <c:v>2025/08/15 18.32.41.000</c:v>
                </c:pt>
                <c:pt idx="7962">
                  <c:v>2025/08/15 18.32.42.000</c:v>
                </c:pt>
                <c:pt idx="7963">
                  <c:v>2025/08/15 18.32.43.000</c:v>
                </c:pt>
                <c:pt idx="7964">
                  <c:v>2025/08/15 18.32.44.000</c:v>
                </c:pt>
                <c:pt idx="7965">
                  <c:v>2025/08/15 18.32.45.000</c:v>
                </c:pt>
                <c:pt idx="7966">
                  <c:v>2025/08/15 18.32.46.000</c:v>
                </c:pt>
                <c:pt idx="7967">
                  <c:v>2025/08/15 18.32.47.000</c:v>
                </c:pt>
                <c:pt idx="7968">
                  <c:v>2025/08/15 18.32.48.000</c:v>
                </c:pt>
                <c:pt idx="7969">
                  <c:v>2025/08/15 18.32.49.000</c:v>
                </c:pt>
                <c:pt idx="7970">
                  <c:v>2025/08/15 18.32.50.000</c:v>
                </c:pt>
                <c:pt idx="7971">
                  <c:v>2025/08/15 18.32.51.000</c:v>
                </c:pt>
                <c:pt idx="7972">
                  <c:v>2025/08/15 18.32.52.000</c:v>
                </c:pt>
                <c:pt idx="7973">
                  <c:v>2025/08/15 18.32.53.000</c:v>
                </c:pt>
                <c:pt idx="7974">
                  <c:v>2025/08/15 18.32.54.000</c:v>
                </c:pt>
                <c:pt idx="7975">
                  <c:v>2025/08/15 18.32.55.000</c:v>
                </c:pt>
                <c:pt idx="7976">
                  <c:v>2025/08/15 18.32.56.000</c:v>
                </c:pt>
                <c:pt idx="7977">
                  <c:v>2025/08/15 18.32.57.000</c:v>
                </c:pt>
                <c:pt idx="7978">
                  <c:v>2025/08/15 18.32.58.000</c:v>
                </c:pt>
                <c:pt idx="7979">
                  <c:v>2025/08/15 18.32.59.000</c:v>
                </c:pt>
                <c:pt idx="7980">
                  <c:v>2025/08/15 18.33.00.000</c:v>
                </c:pt>
                <c:pt idx="7981">
                  <c:v>2025/08/15 18.33.01.000</c:v>
                </c:pt>
                <c:pt idx="7982">
                  <c:v>2025/08/15 18.33.02.000</c:v>
                </c:pt>
                <c:pt idx="7983">
                  <c:v>2025/08/15 18.33.03.000</c:v>
                </c:pt>
                <c:pt idx="7984">
                  <c:v>2025/08/15 18.33.04.000</c:v>
                </c:pt>
                <c:pt idx="7985">
                  <c:v>2025/08/15 18.33.05.000</c:v>
                </c:pt>
                <c:pt idx="7986">
                  <c:v>2025/08/15 18.33.06.000</c:v>
                </c:pt>
                <c:pt idx="7987">
                  <c:v>2025/08/15 18.33.07.000</c:v>
                </c:pt>
                <c:pt idx="7988">
                  <c:v>2025/08/15 18.33.08.000</c:v>
                </c:pt>
                <c:pt idx="7989">
                  <c:v>2025/08/15 18.33.09.000</c:v>
                </c:pt>
                <c:pt idx="7990">
                  <c:v>2025/08/15 18.33.10.000</c:v>
                </c:pt>
                <c:pt idx="7991">
                  <c:v>2025/08/15 18.33.11.000</c:v>
                </c:pt>
                <c:pt idx="7992">
                  <c:v>2025/08/15 18.33.12.000</c:v>
                </c:pt>
                <c:pt idx="7993">
                  <c:v>2025/08/15 18.33.13.000</c:v>
                </c:pt>
                <c:pt idx="7994">
                  <c:v>2025/08/15 18.33.14.000</c:v>
                </c:pt>
                <c:pt idx="7995">
                  <c:v>2025/08/15 18.33.15.000</c:v>
                </c:pt>
                <c:pt idx="7996">
                  <c:v>2025/08/15 18.33.16.000</c:v>
                </c:pt>
                <c:pt idx="7997">
                  <c:v>2025/08/15 18.33.17.000</c:v>
                </c:pt>
                <c:pt idx="7998">
                  <c:v>2025/08/15 18.33.18.000</c:v>
                </c:pt>
                <c:pt idx="7999">
                  <c:v>2025/08/15 18.33.19.000</c:v>
                </c:pt>
                <c:pt idx="8000">
                  <c:v>2025/08/15 18.33.20.000</c:v>
                </c:pt>
                <c:pt idx="8001">
                  <c:v>2025/08/15 18.33.21.000</c:v>
                </c:pt>
                <c:pt idx="8002">
                  <c:v>2025/08/15 18.33.22.000</c:v>
                </c:pt>
                <c:pt idx="8003">
                  <c:v>2025/08/15 18.33.23.000</c:v>
                </c:pt>
                <c:pt idx="8004">
                  <c:v>2025/08/15 18.33.24.000</c:v>
                </c:pt>
                <c:pt idx="8005">
                  <c:v>2025/08/15 18.33.25.000</c:v>
                </c:pt>
                <c:pt idx="8006">
                  <c:v>2025/08/15 18.33.26.000</c:v>
                </c:pt>
                <c:pt idx="8007">
                  <c:v>2025/08/15 18.33.27.000</c:v>
                </c:pt>
                <c:pt idx="8008">
                  <c:v>2025/08/15 18.33.28.000</c:v>
                </c:pt>
                <c:pt idx="8009">
                  <c:v>2025/08/15 18.33.29.000</c:v>
                </c:pt>
                <c:pt idx="8010">
                  <c:v>2025/08/15 18.33.30.000</c:v>
                </c:pt>
                <c:pt idx="8011">
                  <c:v>2025/08/15 18.33.31.000</c:v>
                </c:pt>
                <c:pt idx="8012">
                  <c:v>2025/08/15 18.33.32.000</c:v>
                </c:pt>
                <c:pt idx="8013">
                  <c:v>2025/08/15 18.33.33.000</c:v>
                </c:pt>
                <c:pt idx="8014">
                  <c:v>2025/08/15 18.33.34.000</c:v>
                </c:pt>
                <c:pt idx="8015">
                  <c:v>2025/08/15 18.33.35.000</c:v>
                </c:pt>
                <c:pt idx="8016">
                  <c:v>2025/08/15 18.33.36.000</c:v>
                </c:pt>
                <c:pt idx="8017">
                  <c:v>2025/08/15 18.33.37.000</c:v>
                </c:pt>
                <c:pt idx="8018">
                  <c:v>2025/08/15 18.33.38.000</c:v>
                </c:pt>
                <c:pt idx="8019">
                  <c:v>2025/08/15 18.33.39.000</c:v>
                </c:pt>
                <c:pt idx="8020">
                  <c:v>2025/08/15 18.33.40.000</c:v>
                </c:pt>
                <c:pt idx="8021">
                  <c:v>2025/08/15 18.33.41.000</c:v>
                </c:pt>
                <c:pt idx="8022">
                  <c:v>2025/08/15 18.33.42.000</c:v>
                </c:pt>
                <c:pt idx="8023">
                  <c:v>2025/08/15 18.33.43.000</c:v>
                </c:pt>
                <c:pt idx="8024">
                  <c:v>2025/08/15 18.33.44.000</c:v>
                </c:pt>
                <c:pt idx="8025">
                  <c:v>2025/08/15 18.33.45.000</c:v>
                </c:pt>
                <c:pt idx="8026">
                  <c:v>2025/08/15 18.33.46.000</c:v>
                </c:pt>
                <c:pt idx="8027">
                  <c:v>2025/08/15 18.33.47.000</c:v>
                </c:pt>
                <c:pt idx="8028">
                  <c:v>2025/08/15 18.33.48.000</c:v>
                </c:pt>
                <c:pt idx="8029">
                  <c:v>2025/08/15 18.33.49.000</c:v>
                </c:pt>
                <c:pt idx="8030">
                  <c:v>2025/08/15 18.33.50.000</c:v>
                </c:pt>
                <c:pt idx="8031">
                  <c:v>2025/08/15 18.33.51.000</c:v>
                </c:pt>
                <c:pt idx="8032">
                  <c:v>2025/08/15 18.33.52.000</c:v>
                </c:pt>
                <c:pt idx="8033">
                  <c:v>2025/08/15 18.33.53.000</c:v>
                </c:pt>
                <c:pt idx="8034">
                  <c:v>2025/08/15 18.33.54.000</c:v>
                </c:pt>
                <c:pt idx="8035">
                  <c:v>2025/08/15 18.33.55.000</c:v>
                </c:pt>
                <c:pt idx="8036">
                  <c:v>2025/08/15 18.33.56.000</c:v>
                </c:pt>
                <c:pt idx="8037">
                  <c:v>2025/08/15 18.33.57.000</c:v>
                </c:pt>
                <c:pt idx="8038">
                  <c:v>2025/08/15 18.33.58.000</c:v>
                </c:pt>
                <c:pt idx="8039">
                  <c:v>2025/08/15 18.33.59.000</c:v>
                </c:pt>
                <c:pt idx="8040">
                  <c:v>2025/08/15 18.34.00.000</c:v>
                </c:pt>
                <c:pt idx="8041">
                  <c:v>2025/08/15 18.34.01.000</c:v>
                </c:pt>
                <c:pt idx="8042">
                  <c:v>2025/08/15 18.34.02.000</c:v>
                </c:pt>
                <c:pt idx="8043">
                  <c:v>2025/08/15 18.34.03.000</c:v>
                </c:pt>
                <c:pt idx="8044">
                  <c:v>2025/08/15 18.34.04.000</c:v>
                </c:pt>
                <c:pt idx="8045">
                  <c:v>2025/08/15 18.34.05.000</c:v>
                </c:pt>
                <c:pt idx="8046">
                  <c:v>2025/08/15 18.34.06.000</c:v>
                </c:pt>
                <c:pt idx="8047">
                  <c:v>2025/08/15 18.34.07.000</c:v>
                </c:pt>
                <c:pt idx="8048">
                  <c:v>2025/08/15 18.34.08.000</c:v>
                </c:pt>
                <c:pt idx="8049">
                  <c:v>2025/08/15 18.34.09.000</c:v>
                </c:pt>
                <c:pt idx="8050">
                  <c:v>2025/08/15 18.34.10.000</c:v>
                </c:pt>
                <c:pt idx="8051">
                  <c:v>2025/08/15 18.34.11.000</c:v>
                </c:pt>
                <c:pt idx="8052">
                  <c:v>2025/08/15 18.34.12.000</c:v>
                </c:pt>
                <c:pt idx="8053">
                  <c:v>2025/08/15 18.34.13.000</c:v>
                </c:pt>
                <c:pt idx="8054">
                  <c:v>2025/08/15 18.34.14.000</c:v>
                </c:pt>
                <c:pt idx="8055">
                  <c:v>2025/08/15 18.34.15.000</c:v>
                </c:pt>
                <c:pt idx="8056">
                  <c:v>2025/08/15 18.34.16.000</c:v>
                </c:pt>
                <c:pt idx="8057">
                  <c:v>2025/08/15 18.34.17.000</c:v>
                </c:pt>
                <c:pt idx="8058">
                  <c:v>2025/08/15 18.34.18.000</c:v>
                </c:pt>
                <c:pt idx="8059">
                  <c:v>2025/08/15 18.34.19.000</c:v>
                </c:pt>
                <c:pt idx="8060">
                  <c:v>2025/08/15 18.34.20.000</c:v>
                </c:pt>
                <c:pt idx="8061">
                  <c:v>2025/08/15 18.34.21.000</c:v>
                </c:pt>
                <c:pt idx="8062">
                  <c:v>2025/08/15 18.34.22.000</c:v>
                </c:pt>
                <c:pt idx="8063">
                  <c:v>2025/08/15 18.34.23.000</c:v>
                </c:pt>
                <c:pt idx="8064">
                  <c:v>2025/08/15 18.34.24.000</c:v>
                </c:pt>
                <c:pt idx="8065">
                  <c:v>2025/08/15 18.34.25.000</c:v>
                </c:pt>
                <c:pt idx="8066">
                  <c:v>2025/08/15 18.34.26.000</c:v>
                </c:pt>
                <c:pt idx="8067">
                  <c:v>2025/08/15 18.34.27.000</c:v>
                </c:pt>
                <c:pt idx="8068">
                  <c:v>2025/08/15 18.34.28.000</c:v>
                </c:pt>
                <c:pt idx="8069">
                  <c:v>2025/08/15 18.34.29.000</c:v>
                </c:pt>
                <c:pt idx="8070">
                  <c:v>2025/08/15 18.34.30.000</c:v>
                </c:pt>
                <c:pt idx="8071">
                  <c:v>2025/08/15 18.34.31.000</c:v>
                </c:pt>
                <c:pt idx="8072">
                  <c:v>2025/08/15 18.34.32.000</c:v>
                </c:pt>
                <c:pt idx="8073">
                  <c:v>2025/08/15 18.34.33.000</c:v>
                </c:pt>
                <c:pt idx="8074">
                  <c:v>2025/08/15 18.34.34.000</c:v>
                </c:pt>
                <c:pt idx="8075">
                  <c:v>2025/08/15 18.34.35.000</c:v>
                </c:pt>
                <c:pt idx="8076">
                  <c:v>2025/08/15 18.34.36.000</c:v>
                </c:pt>
                <c:pt idx="8077">
                  <c:v>2025/08/15 18.34.37.000</c:v>
                </c:pt>
                <c:pt idx="8078">
                  <c:v>2025/08/15 18.34.38.000</c:v>
                </c:pt>
                <c:pt idx="8079">
                  <c:v>2025/08/15 18.34.39.000</c:v>
                </c:pt>
                <c:pt idx="8080">
                  <c:v>2025/08/15 18.34.40.000</c:v>
                </c:pt>
                <c:pt idx="8081">
                  <c:v>2025/08/15 18.34.41.000</c:v>
                </c:pt>
                <c:pt idx="8082">
                  <c:v>2025/08/15 18.34.42.000</c:v>
                </c:pt>
                <c:pt idx="8083">
                  <c:v>2025/08/15 18.34.43.000</c:v>
                </c:pt>
                <c:pt idx="8084">
                  <c:v>2025/08/15 18.34.44.000</c:v>
                </c:pt>
                <c:pt idx="8085">
                  <c:v>2025/08/15 18.34.45.000</c:v>
                </c:pt>
                <c:pt idx="8086">
                  <c:v>2025/08/15 18.34.46.000</c:v>
                </c:pt>
                <c:pt idx="8087">
                  <c:v>2025/08/15 18.34.47.000</c:v>
                </c:pt>
                <c:pt idx="8088">
                  <c:v>2025/08/15 18.34.48.000</c:v>
                </c:pt>
                <c:pt idx="8089">
                  <c:v>2025/08/15 18.34.49.000</c:v>
                </c:pt>
                <c:pt idx="8090">
                  <c:v>2025/08/15 18.34.50.000</c:v>
                </c:pt>
                <c:pt idx="8091">
                  <c:v>2025/08/15 18.34.51.000</c:v>
                </c:pt>
                <c:pt idx="8092">
                  <c:v>2025/08/15 18.34.52.000</c:v>
                </c:pt>
                <c:pt idx="8093">
                  <c:v>2025/08/15 18.34.53.000</c:v>
                </c:pt>
                <c:pt idx="8094">
                  <c:v>2025/08/15 18.34.54.000</c:v>
                </c:pt>
                <c:pt idx="8095">
                  <c:v>2025/08/15 18.34.55.000</c:v>
                </c:pt>
                <c:pt idx="8096">
                  <c:v>2025/08/15 18.34.56.000</c:v>
                </c:pt>
                <c:pt idx="8097">
                  <c:v>2025/08/15 18.34.57.000</c:v>
                </c:pt>
                <c:pt idx="8098">
                  <c:v>2025/08/15 18.34.58.000</c:v>
                </c:pt>
                <c:pt idx="8099">
                  <c:v>2025/08/15 18.34.59.000</c:v>
                </c:pt>
                <c:pt idx="8100">
                  <c:v>2025/08/15 18.35.00.000</c:v>
                </c:pt>
                <c:pt idx="8101">
                  <c:v>2025/08/15 18.35.01.000</c:v>
                </c:pt>
                <c:pt idx="8102">
                  <c:v>2025/08/15 18.35.02.000</c:v>
                </c:pt>
                <c:pt idx="8103">
                  <c:v>2025/08/15 18.35.03.000</c:v>
                </c:pt>
                <c:pt idx="8104">
                  <c:v>2025/08/15 18.35.04.000</c:v>
                </c:pt>
                <c:pt idx="8105">
                  <c:v>2025/08/15 18.35.05.000</c:v>
                </c:pt>
                <c:pt idx="8106">
                  <c:v>2025/08/15 18.35.06.000</c:v>
                </c:pt>
                <c:pt idx="8107">
                  <c:v>2025/08/15 18.35.07.000</c:v>
                </c:pt>
                <c:pt idx="8108">
                  <c:v>2025/08/15 18.35.08.000</c:v>
                </c:pt>
                <c:pt idx="8109">
                  <c:v>2025/08/15 18.35.09.000</c:v>
                </c:pt>
                <c:pt idx="8110">
                  <c:v>2025/08/15 18.35.10.000</c:v>
                </c:pt>
                <c:pt idx="8111">
                  <c:v>2025/08/15 18.35.11.000</c:v>
                </c:pt>
                <c:pt idx="8112">
                  <c:v>2025/08/15 18.35.12.000</c:v>
                </c:pt>
                <c:pt idx="8113">
                  <c:v>2025/08/15 18.35.13.000</c:v>
                </c:pt>
                <c:pt idx="8114">
                  <c:v>2025/08/15 18.35.14.000</c:v>
                </c:pt>
                <c:pt idx="8115">
                  <c:v>2025/08/15 18.35.15.000</c:v>
                </c:pt>
                <c:pt idx="8116">
                  <c:v>2025/08/15 18.35.16.000</c:v>
                </c:pt>
                <c:pt idx="8117">
                  <c:v>2025/08/15 18.35.17.000</c:v>
                </c:pt>
                <c:pt idx="8118">
                  <c:v>2025/08/15 18.35.18.000</c:v>
                </c:pt>
                <c:pt idx="8119">
                  <c:v>2025/08/15 18.35.19.000</c:v>
                </c:pt>
                <c:pt idx="8120">
                  <c:v>2025/08/15 18.35.20.000</c:v>
                </c:pt>
                <c:pt idx="8121">
                  <c:v>2025/08/15 18.35.21.000</c:v>
                </c:pt>
                <c:pt idx="8122">
                  <c:v>2025/08/15 18.35.22.000</c:v>
                </c:pt>
                <c:pt idx="8123">
                  <c:v>2025/08/15 18.35.23.000</c:v>
                </c:pt>
                <c:pt idx="8124">
                  <c:v>2025/08/15 18.35.24.000</c:v>
                </c:pt>
                <c:pt idx="8125">
                  <c:v>2025/08/15 18.35.25.000</c:v>
                </c:pt>
                <c:pt idx="8126">
                  <c:v>2025/08/15 18.35.26.000</c:v>
                </c:pt>
                <c:pt idx="8127">
                  <c:v>2025/08/15 18.35.27.000</c:v>
                </c:pt>
                <c:pt idx="8128">
                  <c:v>2025/08/15 18.35.28.000</c:v>
                </c:pt>
                <c:pt idx="8129">
                  <c:v>2025/08/15 18.35.29.000</c:v>
                </c:pt>
                <c:pt idx="8130">
                  <c:v>2025/08/15 18.35.30.000</c:v>
                </c:pt>
                <c:pt idx="8131">
                  <c:v>2025/08/15 18.35.31.000</c:v>
                </c:pt>
                <c:pt idx="8132">
                  <c:v>2025/08/15 18.35.32.000</c:v>
                </c:pt>
                <c:pt idx="8133">
                  <c:v>2025/08/15 18.35.33.000</c:v>
                </c:pt>
                <c:pt idx="8134">
                  <c:v>2025/08/15 18.35.34.000</c:v>
                </c:pt>
                <c:pt idx="8135">
                  <c:v>2025/08/15 18.35.35.000</c:v>
                </c:pt>
                <c:pt idx="8136">
                  <c:v>2025/08/15 18.35.36.000</c:v>
                </c:pt>
                <c:pt idx="8137">
                  <c:v>2025/08/15 18.35.37.000</c:v>
                </c:pt>
                <c:pt idx="8138">
                  <c:v>2025/08/15 18.35.38.000</c:v>
                </c:pt>
                <c:pt idx="8139">
                  <c:v>2025/08/15 18.35.39.000</c:v>
                </c:pt>
                <c:pt idx="8140">
                  <c:v>2025/08/15 18.35.40.000</c:v>
                </c:pt>
                <c:pt idx="8141">
                  <c:v>2025/08/15 18.35.41.000</c:v>
                </c:pt>
                <c:pt idx="8142">
                  <c:v>2025/08/15 18.35.42.000</c:v>
                </c:pt>
                <c:pt idx="8143">
                  <c:v>2025/08/15 18.35.43.000</c:v>
                </c:pt>
                <c:pt idx="8144">
                  <c:v>2025/08/15 18.35.44.000</c:v>
                </c:pt>
                <c:pt idx="8145">
                  <c:v>2025/08/15 18.35.45.000</c:v>
                </c:pt>
                <c:pt idx="8146">
                  <c:v>2025/08/15 18.35.46.000</c:v>
                </c:pt>
                <c:pt idx="8147">
                  <c:v>2025/08/15 18.35.47.000</c:v>
                </c:pt>
                <c:pt idx="8148">
                  <c:v>2025/08/15 18.35.48.000</c:v>
                </c:pt>
                <c:pt idx="8149">
                  <c:v>2025/08/15 18.35.49.000</c:v>
                </c:pt>
                <c:pt idx="8150">
                  <c:v>2025/08/15 18.35.50.000</c:v>
                </c:pt>
                <c:pt idx="8151">
                  <c:v>2025/08/15 18.35.51.000</c:v>
                </c:pt>
                <c:pt idx="8152">
                  <c:v>2025/08/15 18.35.52.000</c:v>
                </c:pt>
                <c:pt idx="8153">
                  <c:v>2025/08/15 18.35.53.000</c:v>
                </c:pt>
                <c:pt idx="8154">
                  <c:v>2025/08/15 18.35.54.000</c:v>
                </c:pt>
                <c:pt idx="8155">
                  <c:v>2025/08/15 18.35.55.000</c:v>
                </c:pt>
                <c:pt idx="8156">
                  <c:v>2025/08/15 18.35.56.000</c:v>
                </c:pt>
                <c:pt idx="8157">
                  <c:v>2025/08/15 18.35.57.000</c:v>
                </c:pt>
                <c:pt idx="8158">
                  <c:v>2025/08/15 18.35.58.000</c:v>
                </c:pt>
                <c:pt idx="8159">
                  <c:v>2025/08/15 18.35.59.000</c:v>
                </c:pt>
                <c:pt idx="8160">
                  <c:v>2025/08/15 18.36.00.000</c:v>
                </c:pt>
                <c:pt idx="8161">
                  <c:v>2025/08/15 18.36.01.000</c:v>
                </c:pt>
                <c:pt idx="8162">
                  <c:v>2025/08/15 18.36.02.000</c:v>
                </c:pt>
                <c:pt idx="8163">
                  <c:v>2025/08/15 18.36.03.000</c:v>
                </c:pt>
                <c:pt idx="8164">
                  <c:v>2025/08/15 18.36.04.000</c:v>
                </c:pt>
                <c:pt idx="8165">
                  <c:v>2025/08/15 18.36.05.000</c:v>
                </c:pt>
                <c:pt idx="8166">
                  <c:v>2025/08/15 18.36.06.000</c:v>
                </c:pt>
                <c:pt idx="8167">
                  <c:v>2025/08/15 18.36.07.000</c:v>
                </c:pt>
                <c:pt idx="8168">
                  <c:v>2025/08/15 18.36.08.000</c:v>
                </c:pt>
                <c:pt idx="8169">
                  <c:v>2025/08/15 18.36.09.000</c:v>
                </c:pt>
                <c:pt idx="8170">
                  <c:v>2025/08/15 18.36.10.000</c:v>
                </c:pt>
                <c:pt idx="8171">
                  <c:v>2025/08/15 18.36.11.000</c:v>
                </c:pt>
                <c:pt idx="8172">
                  <c:v>2025/08/15 18.36.12.000</c:v>
                </c:pt>
                <c:pt idx="8173">
                  <c:v>2025/08/15 18.36.13.000</c:v>
                </c:pt>
                <c:pt idx="8174">
                  <c:v>2025/08/15 18.36.14.000</c:v>
                </c:pt>
                <c:pt idx="8175">
                  <c:v>2025/08/15 18.36.15.000</c:v>
                </c:pt>
                <c:pt idx="8176">
                  <c:v>2025/08/15 18.36.16.000</c:v>
                </c:pt>
                <c:pt idx="8177">
                  <c:v>2025/08/15 18.36.17.000</c:v>
                </c:pt>
                <c:pt idx="8178">
                  <c:v>2025/08/15 18.36.18.000</c:v>
                </c:pt>
                <c:pt idx="8179">
                  <c:v>2025/08/15 18.36.19.000</c:v>
                </c:pt>
                <c:pt idx="8180">
                  <c:v>2025/08/15 18.36.20.000</c:v>
                </c:pt>
                <c:pt idx="8181">
                  <c:v>2025/08/15 18.36.21.000</c:v>
                </c:pt>
                <c:pt idx="8182">
                  <c:v>2025/08/15 18.36.22.000</c:v>
                </c:pt>
                <c:pt idx="8183">
                  <c:v>2025/08/15 18.36.23.000</c:v>
                </c:pt>
                <c:pt idx="8184">
                  <c:v>2025/08/15 18.36.24.000</c:v>
                </c:pt>
                <c:pt idx="8185">
                  <c:v>2025/08/15 18.36.25.000</c:v>
                </c:pt>
                <c:pt idx="8186">
                  <c:v>2025/08/15 18.36.26.000</c:v>
                </c:pt>
                <c:pt idx="8187">
                  <c:v>2025/08/15 18.36.27.000</c:v>
                </c:pt>
                <c:pt idx="8188">
                  <c:v>2025/08/15 18.36.28.000</c:v>
                </c:pt>
                <c:pt idx="8189">
                  <c:v>2025/08/15 18.36.29.000</c:v>
                </c:pt>
                <c:pt idx="8190">
                  <c:v>2025/08/15 18.36.30.000</c:v>
                </c:pt>
                <c:pt idx="8191">
                  <c:v>2025/08/15 18.36.31.000</c:v>
                </c:pt>
                <c:pt idx="8192">
                  <c:v>2025/08/15 18.36.32.000</c:v>
                </c:pt>
                <c:pt idx="8193">
                  <c:v>2025/08/15 18.36.33.000</c:v>
                </c:pt>
                <c:pt idx="8194">
                  <c:v>2025/08/15 18.36.34.000</c:v>
                </c:pt>
                <c:pt idx="8195">
                  <c:v>2025/08/15 18.36.35.000</c:v>
                </c:pt>
                <c:pt idx="8196">
                  <c:v>2025/08/15 18.36.36.000</c:v>
                </c:pt>
                <c:pt idx="8197">
                  <c:v>2025/08/15 18.36.37.000</c:v>
                </c:pt>
                <c:pt idx="8198">
                  <c:v>2025/08/15 18.36.38.000</c:v>
                </c:pt>
                <c:pt idx="8199">
                  <c:v>2025/08/15 18.36.39.000</c:v>
                </c:pt>
                <c:pt idx="8200">
                  <c:v>2025/08/15 18.36.40.000</c:v>
                </c:pt>
                <c:pt idx="8201">
                  <c:v>2025/08/15 18.36.41.000</c:v>
                </c:pt>
                <c:pt idx="8202">
                  <c:v>2025/08/15 18.36.42.000</c:v>
                </c:pt>
                <c:pt idx="8203">
                  <c:v>2025/08/15 18.36.43.000</c:v>
                </c:pt>
                <c:pt idx="8204">
                  <c:v>2025/08/15 18.36.44.000</c:v>
                </c:pt>
                <c:pt idx="8205">
                  <c:v>2025/08/15 18.36.45.000</c:v>
                </c:pt>
                <c:pt idx="8206">
                  <c:v>2025/08/15 18.36.46.000</c:v>
                </c:pt>
                <c:pt idx="8207">
                  <c:v>2025/08/15 18.36.47.000</c:v>
                </c:pt>
                <c:pt idx="8208">
                  <c:v>2025/08/15 18.36.48.000</c:v>
                </c:pt>
                <c:pt idx="8209">
                  <c:v>2025/08/15 18.36.49.000</c:v>
                </c:pt>
                <c:pt idx="8210">
                  <c:v>2025/08/15 18.36.50.000</c:v>
                </c:pt>
                <c:pt idx="8211">
                  <c:v>2025/08/15 18.36.51.000</c:v>
                </c:pt>
                <c:pt idx="8212">
                  <c:v>2025/08/15 18.36.52.000</c:v>
                </c:pt>
                <c:pt idx="8213">
                  <c:v>2025/08/15 18.36.53.000</c:v>
                </c:pt>
                <c:pt idx="8214">
                  <c:v>2025/08/15 18.36.54.000</c:v>
                </c:pt>
                <c:pt idx="8215">
                  <c:v>2025/08/15 18.36.55.000</c:v>
                </c:pt>
                <c:pt idx="8216">
                  <c:v>2025/08/15 18.36.56.000</c:v>
                </c:pt>
                <c:pt idx="8217">
                  <c:v>2025/08/15 18.36.57.000</c:v>
                </c:pt>
                <c:pt idx="8218">
                  <c:v>2025/08/15 18.36.58.000</c:v>
                </c:pt>
                <c:pt idx="8219">
                  <c:v>2025/08/15 18.36.59.000</c:v>
                </c:pt>
                <c:pt idx="8220">
                  <c:v>2025/08/15 18.37.00.000</c:v>
                </c:pt>
                <c:pt idx="8221">
                  <c:v>2025/08/15 18.37.01.000</c:v>
                </c:pt>
                <c:pt idx="8222">
                  <c:v>2025/08/15 18.37.02.000</c:v>
                </c:pt>
                <c:pt idx="8223">
                  <c:v>2025/08/15 18.37.03.000</c:v>
                </c:pt>
                <c:pt idx="8224">
                  <c:v>2025/08/15 18.37.04.000</c:v>
                </c:pt>
                <c:pt idx="8225">
                  <c:v>2025/08/15 18.37.05.000</c:v>
                </c:pt>
                <c:pt idx="8226">
                  <c:v>2025/08/15 18.37.06.000</c:v>
                </c:pt>
                <c:pt idx="8227">
                  <c:v>2025/08/15 18.37.07.000</c:v>
                </c:pt>
                <c:pt idx="8228">
                  <c:v>2025/08/15 18.37.08.000</c:v>
                </c:pt>
                <c:pt idx="8229">
                  <c:v>2025/08/15 18.37.09.000</c:v>
                </c:pt>
                <c:pt idx="8230">
                  <c:v>2025/08/15 18.37.10.000</c:v>
                </c:pt>
                <c:pt idx="8231">
                  <c:v>2025/08/15 18.37.11.000</c:v>
                </c:pt>
                <c:pt idx="8232">
                  <c:v>2025/08/15 18.37.12.000</c:v>
                </c:pt>
                <c:pt idx="8233">
                  <c:v>2025/08/15 18.37.13.000</c:v>
                </c:pt>
                <c:pt idx="8234">
                  <c:v>2025/08/15 18.37.14.000</c:v>
                </c:pt>
                <c:pt idx="8235">
                  <c:v>2025/08/15 18.37.15.000</c:v>
                </c:pt>
                <c:pt idx="8236">
                  <c:v>2025/08/15 18.37.16.000</c:v>
                </c:pt>
                <c:pt idx="8237">
                  <c:v>2025/08/15 18.37.17.000</c:v>
                </c:pt>
                <c:pt idx="8238">
                  <c:v>2025/08/15 18.37.18.000</c:v>
                </c:pt>
                <c:pt idx="8239">
                  <c:v>2025/08/15 18.37.19.000</c:v>
                </c:pt>
                <c:pt idx="8240">
                  <c:v>2025/08/15 18.37.20.000</c:v>
                </c:pt>
                <c:pt idx="8241">
                  <c:v>2025/08/15 18.37.21.000</c:v>
                </c:pt>
                <c:pt idx="8242">
                  <c:v>2025/08/15 18.37.22.000</c:v>
                </c:pt>
                <c:pt idx="8243">
                  <c:v>2025/08/15 18.37.23.000</c:v>
                </c:pt>
                <c:pt idx="8244">
                  <c:v>2025/08/15 18.37.24.000</c:v>
                </c:pt>
                <c:pt idx="8245">
                  <c:v>2025/08/15 18.37.25.000</c:v>
                </c:pt>
                <c:pt idx="8246">
                  <c:v>2025/08/15 18.37.26.000</c:v>
                </c:pt>
                <c:pt idx="8247">
                  <c:v>2025/08/15 18.37.27.000</c:v>
                </c:pt>
                <c:pt idx="8248">
                  <c:v>2025/08/15 18.37.28.000</c:v>
                </c:pt>
                <c:pt idx="8249">
                  <c:v>2025/08/15 18.37.29.000</c:v>
                </c:pt>
                <c:pt idx="8250">
                  <c:v>2025/08/15 18.37.30.000</c:v>
                </c:pt>
                <c:pt idx="8251">
                  <c:v>2025/08/15 18.37.31.000</c:v>
                </c:pt>
                <c:pt idx="8252">
                  <c:v>2025/08/15 18.37.32.000</c:v>
                </c:pt>
                <c:pt idx="8253">
                  <c:v>2025/08/15 18.37.33.000</c:v>
                </c:pt>
                <c:pt idx="8254">
                  <c:v>2025/08/15 18.37.34.000</c:v>
                </c:pt>
                <c:pt idx="8255">
                  <c:v>2025/08/15 18.37.35.000</c:v>
                </c:pt>
                <c:pt idx="8256">
                  <c:v>2025/08/15 18.37.36.000</c:v>
                </c:pt>
                <c:pt idx="8257">
                  <c:v>2025/08/15 18.37.37.000</c:v>
                </c:pt>
                <c:pt idx="8258">
                  <c:v>2025/08/15 18.37.38.000</c:v>
                </c:pt>
                <c:pt idx="8259">
                  <c:v>2025/08/15 18.37.39.000</c:v>
                </c:pt>
                <c:pt idx="8260">
                  <c:v>2025/08/15 18.37.40.000</c:v>
                </c:pt>
                <c:pt idx="8261">
                  <c:v>2025/08/15 18.37.41.000</c:v>
                </c:pt>
                <c:pt idx="8262">
                  <c:v>2025/08/15 18.37.42.000</c:v>
                </c:pt>
                <c:pt idx="8263">
                  <c:v>2025/08/15 18.37.43.000</c:v>
                </c:pt>
                <c:pt idx="8264">
                  <c:v>2025/08/15 18.37.44.000</c:v>
                </c:pt>
                <c:pt idx="8265">
                  <c:v>2025/08/15 18.37.45.000</c:v>
                </c:pt>
                <c:pt idx="8266">
                  <c:v>2025/08/15 18.37.46.000</c:v>
                </c:pt>
                <c:pt idx="8267">
                  <c:v>2025/08/15 18.37.47.000</c:v>
                </c:pt>
                <c:pt idx="8268">
                  <c:v>2025/08/15 18.37.48.000</c:v>
                </c:pt>
                <c:pt idx="8269">
                  <c:v>2025/08/15 18.37.49.000</c:v>
                </c:pt>
                <c:pt idx="8270">
                  <c:v>2025/08/15 18.37.50.000</c:v>
                </c:pt>
                <c:pt idx="8271">
                  <c:v>2025/08/15 18.37.51.000</c:v>
                </c:pt>
                <c:pt idx="8272">
                  <c:v>2025/08/15 18.37.52.000</c:v>
                </c:pt>
                <c:pt idx="8273">
                  <c:v>2025/08/15 18.37.53.000</c:v>
                </c:pt>
                <c:pt idx="8274">
                  <c:v>2025/08/15 18.37.54.000</c:v>
                </c:pt>
                <c:pt idx="8275">
                  <c:v>2025/08/15 18.37.55.000</c:v>
                </c:pt>
                <c:pt idx="8276">
                  <c:v>2025/08/15 18.37.56.000</c:v>
                </c:pt>
                <c:pt idx="8277">
                  <c:v>2025/08/15 18.37.57.000</c:v>
                </c:pt>
                <c:pt idx="8278">
                  <c:v>2025/08/15 18.37.58.000</c:v>
                </c:pt>
                <c:pt idx="8279">
                  <c:v>2025/08/15 18.37.59.000</c:v>
                </c:pt>
                <c:pt idx="8280">
                  <c:v>2025/08/15 18.38.00.000</c:v>
                </c:pt>
                <c:pt idx="8281">
                  <c:v>2025/08/15 18.38.01.000</c:v>
                </c:pt>
                <c:pt idx="8282">
                  <c:v>2025/08/15 18.38.02.000</c:v>
                </c:pt>
                <c:pt idx="8283">
                  <c:v>2025/08/15 18.38.03.000</c:v>
                </c:pt>
                <c:pt idx="8284">
                  <c:v>2025/08/15 18.38.04.000</c:v>
                </c:pt>
                <c:pt idx="8285">
                  <c:v>2025/08/15 18.38.05.000</c:v>
                </c:pt>
                <c:pt idx="8286">
                  <c:v>2025/08/15 18.38.06.000</c:v>
                </c:pt>
                <c:pt idx="8287">
                  <c:v>2025/08/15 18.38.07.000</c:v>
                </c:pt>
                <c:pt idx="8288">
                  <c:v>2025/08/15 18.38.08.000</c:v>
                </c:pt>
                <c:pt idx="8289">
                  <c:v>2025/08/15 18.38.09.000</c:v>
                </c:pt>
                <c:pt idx="8290">
                  <c:v>2025/08/15 18.38.10.000</c:v>
                </c:pt>
                <c:pt idx="8291">
                  <c:v>2025/08/15 18.38.11.000</c:v>
                </c:pt>
                <c:pt idx="8292">
                  <c:v>2025/08/15 18.38.12.000</c:v>
                </c:pt>
                <c:pt idx="8293">
                  <c:v>2025/08/15 18.38.13.000</c:v>
                </c:pt>
                <c:pt idx="8294">
                  <c:v>2025/08/15 18.38.14.000</c:v>
                </c:pt>
                <c:pt idx="8295">
                  <c:v>2025/08/15 18.38.15.000</c:v>
                </c:pt>
                <c:pt idx="8296">
                  <c:v>2025/08/15 18.38.16.000</c:v>
                </c:pt>
                <c:pt idx="8297">
                  <c:v>2025/08/15 18.38.17.000</c:v>
                </c:pt>
                <c:pt idx="8298">
                  <c:v>2025/08/15 18.38.18.000</c:v>
                </c:pt>
                <c:pt idx="8299">
                  <c:v>2025/08/15 18.38.19.000</c:v>
                </c:pt>
                <c:pt idx="8300">
                  <c:v>2025/08/15 18.38.20.000</c:v>
                </c:pt>
                <c:pt idx="8301">
                  <c:v>2025/08/15 18.38.21.000</c:v>
                </c:pt>
                <c:pt idx="8302">
                  <c:v>2025/08/15 18.38.22.000</c:v>
                </c:pt>
                <c:pt idx="8303">
                  <c:v>2025/08/15 18.38.23.000</c:v>
                </c:pt>
                <c:pt idx="8304">
                  <c:v>2025/08/15 18.38.24.000</c:v>
                </c:pt>
                <c:pt idx="8305">
                  <c:v>2025/08/15 18.38.25.000</c:v>
                </c:pt>
                <c:pt idx="8306">
                  <c:v>2025/08/15 18.38.26.000</c:v>
                </c:pt>
                <c:pt idx="8307">
                  <c:v>2025/08/15 18.38.27.000</c:v>
                </c:pt>
                <c:pt idx="8308">
                  <c:v>2025/08/15 18.38.28.000</c:v>
                </c:pt>
                <c:pt idx="8309">
                  <c:v>2025/08/15 18.38.29.000</c:v>
                </c:pt>
                <c:pt idx="8310">
                  <c:v>2025/08/15 18.38.30.000</c:v>
                </c:pt>
                <c:pt idx="8311">
                  <c:v>2025/08/15 18.38.31.000</c:v>
                </c:pt>
                <c:pt idx="8312">
                  <c:v>2025/08/15 18.38.32.000</c:v>
                </c:pt>
                <c:pt idx="8313">
                  <c:v>2025/08/15 18.38.33.000</c:v>
                </c:pt>
                <c:pt idx="8314">
                  <c:v>2025/08/15 18.38.34.000</c:v>
                </c:pt>
                <c:pt idx="8315">
                  <c:v>2025/08/15 18.38.35.000</c:v>
                </c:pt>
                <c:pt idx="8316">
                  <c:v>2025/08/15 18.38.36.000</c:v>
                </c:pt>
                <c:pt idx="8317">
                  <c:v>2025/08/15 18.38.37.000</c:v>
                </c:pt>
                <c:pt idx="8318">
                  <c:v>2025/08/15 18.38.38.000</c:v>
                </c:pt>
                <c:pt idx="8319">
                  <c:v>2025/08/15 18.38.39.000</c:v>
                </c:pt>
                <c:pt idx="8320">
                  <c:v>2025/08/15 18.38.40.000</c:v>
                </c:pt>
                <c:pt idx="8321">
                  <c:v>2025/08/15 18.38.41.000</c:v>
                </c:pt>
                <c:pt idx="8322">
                  <c:v>2025/08/15 18.38.42.000</c:v>
                </c:pt>
                <c:pt idx="8323">
                  <c:v>2025/08/15 18.38.43.000</c:v>
                </c:pt>
                <c:pt idx="8324">
                  <c:v>2025/08/15 18.38.44.000</c:v>
                </c:pt>
                <c:pt idx="8325">
                  <c:v>2025/08/15 18.38.45.000</c:v>
                </c:pt>
                <c:pt idx="8326">
                  <c:v>2025/08/15 18.38.46.000</c:v>
                </c:pt>
                <c:pt idx="8327">
                  <c:v>2025/08/15 18.38.47.000</c:v>
                </c:pt>
                <c:pt idx="8328">
                  <c:v>2025/08/15 18.38.48.000</c:v>
                </c:pt>
                <c:pt idx="8329">
                  <c:v>2025/08/15 18.38.49.000</c:v>
                </c:pt>
                <c:pt idx="8330">
                  <c:v>2025/08/15 18.38.50.000</c:v>
                </c:pt>
                <c:pt idx="8331">
                  <c:v>2025/08/15 18.38.51.000</c:v>
                </c:pt>
                <c:pt idx="8332">
                  <c:v>2025/08/15 18.38.52.000</c:v>
                </c:pt>
                <c:pt idx="8333">
                  <c:v>2025/08/15 18.38.53.000</c:v>
                </c:pt>
                <c:pt idx="8334">
                  <c:v>2025/08/15 18.38.54.000</c:v>
                </c:pt>
                <c:pt idx="8335">
                  <c:v>2025/08/15 18.38.55.000</c:v>
                </c:pt>
                <c:pt idx="8336">
                  <c:v>2025/08/15 18.38.56.000</c:v>
                </c:pt>
                <c:pt idx="8337">
                  <c:v>2025/08/15 18.38.57.000</c:v>
                </c:pt>
                <c:pt idx="8338">
                  <c:v>2025/08/15 18.38.58.000</c:v>
                </c:pt>
                <c:pt idx="8339">
                  <c:v>2025/08/15 18.38.59.000</c:v>
                </c:pt>
                <c:pt idx="8340">
                  <c:v>2025/08/15 18.39.00.000</c:v>
                </c:pt>
                <c:pt idx="8341">
                  <c:v>2025/08/15 18.39.01.000</c:v>
                </c:pt>
                <c:pt idx="8342">
                  <c:v>2025/08/15 18.39.02.000</c:v>
                </c:pt>
                <c:pt idx="8343">
                  <c:v>2025/08/15 18.39.03.000</c:v>
                </c:pt>
                <c:pt idx="8344">
                  <c:v>2025/08/15 18.39.04.000</c:v>
                </c:pt>
                <c:pt idx="8345">
                  <c:v>2025/08/15 18.39.05.000</c:v>
                </c:pt>
                <c:pt idx="8346">
                  <c:v>2025/08/15 18.39.06.000</c:v>
                </c:pt>
                <c:pt idx="8347">
                  <c:v>2025/08/15 18.39.07.000</c:v>
                </c:pt>
                <c:pt idx="8348">
                  <c:v>2025/08/15 18.39.08.000</c:v>
                </c:pt>
                <c:pt idx="8349">
                  <c:v>2025/08/15 18.39.09.000</c:v>
                </c:pt>
                <c:pt idx="8350">
                  <c:v>2025/08/15 18.39.10.000</c:v>
                </c:pt>
                <c:pt idx="8351">
                  <c:v>2025/08/15 18.39.11.000</c:v>
                </c:pt>
                <c:pt idx="8352">
                  <c:v>2025/08/15 18.39.12.000</c:v>
                </c:pt>
                <c:pt idx="8353">
                  <c:v>2025/08/15 18.39.13.000</c:v>
                </c:pt>
                <c:pt idx="8354">
                  <c:v>2025/08/15 18.39.14.000</c:v>
                </c:pt>
                <c:pt idx="8355">
                  <c:v>2025/08/15 18.39.15.000</c:v>
                </c:pt>
                <c:pt idx="8356">
                  <c:v>2025/08/15 18.39.16.000</c:v>
                </c:pt>
                <c:pt idx="8357">
                  <c:v>2025/08/15 18.39.17.000</c:v>
                </c:pt>
                <c:pt idx="8358">
                  <c:v>2025/08/15 18.39.18.000</c:v>
                </c:pt>
                <c:pt idx="8359">
                  <c:v>2025/08/15 18.39.19.000</c:v>
                </c:pt>
                <c:pt idx="8360">
                  <c:v>2025/08/15 18.39.20.000</c:v>
                </c:pt>
                <c:pt idx="8361">
                  <c:v>2025/08/15 18.39.21.000</c:v>
                </c:pt>
                <c:pt idx="8362">
                  <c:v>2025/08/15 18.39.22.000</c:v>
                </c:pt>
                <c:pt idx="8363">
                  <c:v>2025/08/15 18.39.23.000</c:v>
                </c:pt>
                <c:pt idx="8364">
                  <c:v>2025/08/15 18.39.24.000</c:v>
                </c:pt>
                <c:pt idx="8365">
                  <c:v>2025/08/15 18.39.25.000</c:v>
                </c:pt>
                <c:pt idx="8366">
                  <c:v>2025/08/15 18.39.26.000</c:v>
                </c:pt>
                <c:pt idx="8367">
                  <c:v>2025/08/15 18.39.27.000</c:v>
                </c:pt>
                <c:pt idx="8368">
                  <c:v>2025/08/15 18.39.28.000</c:v>
                </c:pt>
                <c:pt idx="8369">
                  <c:v>2025/08/15 18.39.29.000</c:v>
                </c:pt>
                <c:pt idx="8370">
                  <c:v>2025/08/15 18.39.30.000</c:v>
                </c:pt>
                <c:pt idx="8371">
                  <c:v>2025/08/15 18.39.31.000</c:v>
                </c:pt>
                <c:pt idx="8372">
                  <c:v>2025/08/15 18.39.32.000</c:v>
                </c:pt>
                <c:pt idx="8373">
                  <c:v>2025/08/15 18.39.33.000</c:v>
                </c:pt>
                <c:pt idx="8374">
                  <c:v>2025/08/15 18.39.34.000</c:v>
                </c:pt>
                <c:pt idx="8375">
                  <c:v>2025/08/15 18.39.35.000</c:v>
                </c:pt>
                <c:pt idx="8376">
                  <c:v>2025/08/15 18.39.36.000</c:v>
                </c:pt>
                <c:pt idx="8377">
                  <c:v>2025/08/15 18.39.37.000</c:v>
                </c:pt>
                <c:pt idx="8378">
                  <c:v>2025/08/15 18.39.38.000</c:v>
                </c:pt>
                <c:pt idx="8379">
                  <c:v>2025/08/15 18.39.39.000</c:v>
                </c:pt>
                <c:pt idx="8380">
                  <c:v>2025/08/15 18.39.40.000</c:v>
                </c:pt>
                <c:pt idx="8381">
                  <c:v>2025/08/15 18.39.41.000</c:v>
                </c:pt>
                <c:pt idx="8382">
                  <c:v>2025/08/15 18.39.42.000</c:v>
                </c:pt>
                <c:pt idx="8383">
                  <c:v>2025/08/15 18.39.43.000</c:v>
                </c:pt>
                <c:pt idx="8384">
                  <c:v>2025/08/15 18.39.44.000</c:v>
                </c:pt>
                <c:pt idx="8385">
                  <c:v>2025/08/15 18.39.45.000</c:v>
                </c:pt>
                <c:pt idx="8386">
                  <c:v>2025/08/15 18.39.46.000</c:v>
                </c:pt>
                <c:pt idx="8387">
                  <c:v>2025/08/15 18.39.47.000</c:v>
                </c:pt>
                <c:pt idx="8388">
                  <c:v>2025/08/15 18.39.48.000</c:v>
                </c:pt>
                <c:pt idx="8389">
                  <c:v>2025/08/15 18.39.49.000</c:v>
                </c:pt>
                <c:pt idx="8390">
                  <c:v>2025/08/15 18.39.50.000</c:v>
                </c:pt>
                <c:pt idx="8391">
                  <c:v>2025/08/15 18.39.51.000</c:v>
                </c:pt>
                <c:pt idx="8392">
                  <c:v>2025/08/15 18.39.52.000</c:v>
                </c:pt>
                <c:pt idx="8393">
                  <c:v>2025/08/15 18.39.53.000</c:v>
                </c:pt>
                <c:pt idx="8394">
                  <c:v>2025/08/15 18.39.54.000</c:v>
                </c:pt>
                <c:pt idx="8395">
                  <c:v>2025/08/15 18.39.55.000</c:v>
                </c:pt>
                <c:pt idx="8396">
                  <c:v>2025/08/15 18.39.56.000</c:v>
                </c:pt>
                <c:pt idx="8397">
                  <c:v>2025/08/15 18.39.57.000</c:v>
                </c:pt>
                <c:pt idx="8398">
                  <c:v>2025/08/15 18.39.58.000</c:v>
                </c:pt>
                <c:pt idx="8399">
                  <c:v>2025/08/15 18.39.59.000</c:v>
                </c:pt>
                <c:pt idx="8400">
                  <c:v>2025/08/15 18.40.00.000</c:v>
                </c:pt>
                <c:pt idx="8401">
                  <c:v>2025/08/15 18.40.01.000</c:v>
                </c:pt>
                <c:pt idx="8402">
                  <c:v>2025/08/15 18.40.02.000</c:v>
                </c:pt>
                <c:pt idx="8403">
                  <c:v>2025/08/15 18.40.03.000</c:v>
                </c:pt>
                <c:pt idx="8404">
                  <c:v>2025/08/15 18.40.04.000</c:v>
                </c:pt>
                <c:pt idx="8405">
                  <c:v>2025/08/15 18.40.05.000</c:v>
                </c:pt>
                <c:pt idx="8406">
                  <c:v>2025/08/15 18.40.06.000</c:v>
                </c:pt>
                <c:pt idx="8407">
                  <c:v>2025/08/15 18.40.07.000</c:v>
                </c:pt>
                <c:pt idx="8408">
                  <c:v>2025/08/15 18.40.08.000</c:v>
                </c:pt>
                <c:pt idx="8409">
                  <c:v>2025/08/15 18.40.09.000</c:v>
                </c:pt>
                <c:pt idx="8410">
                  <c:v>2025/08/15 18.40.10.000</c:v>
                </c:pt>
                <c:pt idx="8411">
                  <c:v>2025/08/15 18.40.11.000</c:v>
                </c:pt>
                <c:pt idx="8412">
                  <c:v>2025/08/15 18.40.12.000</c:v>
                </c:pt>
                <c:pt idx="8413">
                  <c:v>2025/08/15 18.40.13.000</c:v>
                </c:pt>
                <c:pt idx="8414">
                  <c:v>2025/08/15 18.40.14.000</c:v>
                </c:pt>
                <c:pt idx="8415">
                  <c:v>2025/08/15 18.40.15.000</c:v>
                </c:pt>
                <c:pt idx="8416">
                  <c:v>2025/08/15 18.40.16.000</c:v>
                </c:pt>
                <c:pt idx="8417">
                  <c:v>2025/08/15 18.40.17.000</c:v>
                </c:pt>
                <c:pt idx="8418">
                  <c:v>2025/08/15 18.40.18.000</c:v>
                </c:pt>
                <c:pt idx="8419">
                  <c:v>2025/08/15 18.40.19.000</c:v>
                </c:pt>
                <c:pt idx="8420">
                  <c:v>2025/08/15 18.40.20.000</c:v>
                </c:pt>
                <c:pt idx="8421">
                  <c:v>2025/08/15 18.40.21.000</c:v>
                </c:pt>
                <c:pt idx="8422">
                  <c:v>2025/08/15 18.40.22.000</c:v>
                </c:pt>
                <c:pt idx="8423">
                  <c:v>2025/08/15 18.40.23.000</c:v>
                </c:pt>
                <c:pt idx="8424">
                  <c:v>2025/08/15 18.40.24.000</c:v>
                </c:pt>
                <c:pt idx="8425">
                  <c:v>2025/08/15 18.40.25.000</c:v>
                </c:pt>
                <c:pt idx="8426">
                  <c:v>2025/08/15 18.40.26.000</c:v>
                </c:pt>
                <c:pt idx="8427">
                  <c:v>2025/08/15 18.40.27.000</c:v>
                </c:pt>
                <c:pt idx="8428">
                  <c:v>2025/08/15 18.40.28.000</c:v>
                </c:pt>
                <c:pt idx="8429">
                  <c:v>2025/08/15 18.40.29.000</c:v>
                </c:pt>
                <c:pt idx="8430">
                  <c:v>2025/08/15 18.40.30.000</c:v>
                </c:pt>
                <c:pt idx="8431">
                  <c:v>2025/08/15 18.40.31.000</c:v>
                </c:pt>
                <c:pt idx="8432">
                  <c:v>2025/08/15 18.40.32.000</c:v>
                </c:pt>
                <c:pt idx="8433">
                  <c:v>2025/08/15 18.40.33.000</c:v>
                </c:pt>
                <c:pt idx="8434">
                  <c:v>2025/08/15 18.40.34.000</c:v>
                </c:pt>
                <c:pt idx="8435">
                  <c:v>2025/08/15 18.40.35.000</c:v>
                </c:pt>
                <c:pt idx="8436">
                  <c:v>2025/08/15 18.40.36.000</c:v>
                </c:pt>
                <c:pt idx="8437">
                  <c:v>2025/08/15 18.40.37.000</c:v>
                </c:pt>
                <c:pt idx="8438">
                  <c:v>2025/08/15 18.40.38.000</c:v>
                </c:pt>
                <c:pt idx="8439">
                  <c:v>2025/08/15 18.40.39.000</c:v>
                </c:pt>
                <c:pt idx="8440">
                  <c:v>2025/08/15 18.40.40.000</c:v>
                </c:pt>
                <c:pt idx="8441">
                  <c:v>2025/08/15 18.40.41.000</c:v>
                </c:pt>
                <c:pt idx="8442">
                  <c:v>2025/08/15 18.40.42.000</c:v>
                </c:pt>
                <c:pt idx="8443">
                  <c:v>2025/08/15 18.40.43.000</c:v>
                </c:pt>
                <c:pt idx="8444">
                  <c:v>2025/08/15 18.40.44.000</c:v>
                </c:pt>
                <c:pt idx="8445">
                  <c:v>2025/08/15 18.40.45.000</c:v>
                </c:pt>
                <c:pt idx="8446">
                  <c:v>2025/08/15 18.40.46.000</c:v>
                </c:pt>
                <c:pt idx="8447">
                  <c:v>2025/08/15 18.40.47.000</c:v>
                </c:pt>
                <c:pt idx="8448">
                  <c:v>2025/08/15 18.40.48.000</c:v>
                </c:pt>
                <c:pt idx="8449">
                  <c:v>2025/08/15 18.40.49.000</c:v>
                </c:pt>
                <c:pt idx="8450">
                  <c:v>2025/08/15 18.40.50.000</c:v>
                </c:pt>
                <c:pt idx="8451">
                  <c:v>2025/08/15 18.40.51.000</c:v>
                </c:pt>
                <c:pt idx="8452">
                  <c:v>2025/08/15 18.40.52.000</c:v>
                </c:pt>
                <c:pt idx="8453">
                  <c:v>2025/08/15 18.40.53.000</c:v>
                </c:pt>
                <c:pt idx="8454">
                  <c:v>2025/08/15 18.40.54.000</c:v>
                </c:pt>
                <c:pt idx="8455">
                  <c:v>2025/08/15 18.40.55.000</c:v>
                </c:pt>
                <c:pt idx="8456">
                  <c:v>2025/08/15 18.40.56.000</c:v>
                </c:pt>
                <c:pt idx="8457">
                  <c:v>2025/08/15 18.40.57.000</c:v>
                </c:pt>
                <c:pt idx="8458">
                  <c:v>2025/08/15 18.40.58.000</c:v>
                </c:pt>
                <c:pt idx="8459">
                  <c:v>2025/08/15 18.40.59.000</c:v>
                </c:pt>
                <c:pt idx="8460">
                  <c:v>2025/08/15 18.41.00.000</c:v>
                </c:pt>
                <c:pt idx="8461">
                  <c:v>2025/08/15 18.41.01.000</c:v>
                </c:pt>
                <c:pt idx="8462">
                  <c:v>2025/08/15 18.41.02.000</c:v>
                </c:pt>
                <c:pt idx="8463">
                  <c:v>2025/08/15 18.41.03.000</c:v>
                </c:pt>
                <c:pt idx="8464">
                  <c:v>2025/08/15 18.41.04.000</c:v>
                </c:pt>
                <c:pt idx="8465">
                  <c:v>2025/08/15 18.41.05.000</c:v>
                </c:pt>
                <c:pt idx="8466">
                  <c:v>2025/08/15 18.41.06.000</c:v>
                </c:pt>
                <c:pt idx="8467">
                  <c:v>2025/08/15 18.41.07.000</c:v>
                </c:pt>
                <c:pt idx="8468">
                  <c:v>2025/08/15 18.41.08.000</c:v>
                </c:pt>
                <c:pt idx="8469">
                  <c:v>2025/08/15 18.41.09.000</c:v>
                </c:pt>
                <c:pt idx="8470">
                  <c:v>2025/08/15 18.41.10.000</c:v>
                </c:pt>
                <c:pt idx="8471">
                  <c:v>2025/08/15 18.41.11.000</c:v>
                </c:pt>
                <c:pt idx="8472">
                  <c:v>2025/08/15 18.41.12.000</c:v>
                </c:pt>
                <c:pt idx="8473">
                  <c:v>2025/08/15 18.41.13.000</c:v>
                </c:pt>
                <c:pt idx="8474">
                  <c:v>2025/08/15 18.41.14.000</c:v>
                </c:pt>
                <c:pt idx="8475">
                  <c:v>2025/08/15 18.41.15.000</c:v>
                </c:pt>
                <c:pt idx="8476">
                  <c:v>2025/08/15 18.41.16.000</c:v>
                </c:pt>
                <c:pt idx="8477">
                  <c:v>2025/08/15 18.41.17.000</c:v>
                </c:pt>
                <c:pt idx="8478">
                  <c:v>2025/08/15 18.41.18.000</c:v>
                </c:pt>
                <c:pt idx="8479">
                  <c:v>2025/08/15 18.41.19.000</c:v>
                </c:pt>
                <c:pt idx="8480">
                  <c:v>2025/08/15 18.41.20.000</c:v>
                </c:pt>
                <c:pt idx="8481">
                  <c:v>2025/08/15 18.41.21.000</c:v>
                </c:pt>
                <c:pt idx="8482">
                  <c:v>2025/08/15 18.41.22.000</c:v>
                </c:pt>
                <c:pt idx="8483">
                  <c:v>2025/08/15 18.41.23.000</c:v>
                </c:pt>
                <c:pt idx="8484">
                  <c:v>2025/08/15 18.41.24.000</c:v>
                </c:pt>
                <c:pt idx="8485">
                  <c:v>2025/08/15 18.41.25.000</c:v>
                </c:pt>
                <c:pt idx="8486">
                  <c:v>2025/08/15 18.41.26.000</c:v>
                </c:pt>
                <c:pt idx="8487">
                  <c:v>2025/08/15 18.41.27.000</c:v>
                </c:pt>
                <c:pt idx="8488">
                  <c:v>2025/08/15 18.41.28.000</c:v>
                </c:pt>
                <c:pt idx="8489">
                  <c:v>2025/08/15 18.41.29.000</c:v>
                </c:pt>
                <c:pt idx="8490">
                  <c:v>2025/08/15 18.41.30.000</c:v>
                </c:pt>
                <c:pt idx="8491">
                  <c:v>2025/08/15 18.41.31.000</c:v>
                </c:pt>
                <c:pt idx="8492">
                  <c:v>2025/08/15 18.41.32.000</c:v>
                </c:pt>
                <c:pt idx="8493">
                  <c:v>2025/08/15 18.41.33.000</c:v>
                </c:pt>
                <c:pt idx="8494">
                  <c:v>2025/08/15 18.41.34.000</c:v>
                </c:pt>
                <c:pt idx="8495">
                  <c:v>2025/08/15 18.41.35.000</c:v>
                </c:pt>
                <c:pt idx="8496">
                  <c:v>2025/08/15 18.41.36.000</c:v>
                </c:pt>
                <c:pt idx="8497">
                  <c:v>2025/08/15 18.41.37.000</c:v>
                </c:pt>
                <c:pt idx="8498">
                  <c:v>2025/08/15 18.41.38.000</c:v>
                </c:pt>
                <c:pt idx="8499">
                  <c:v>2025/08/15 18.41.39.000</c:v>
                </c:pt>
                <c:pt idx="8500">
                  <c:v>2025/08/15 18.41.40.000</c:v>
                </c:pt>
                <c:pt idx="8501">
                  <c:v>2025/08/15 18.41.41.000</c:v>
                </c:pt>
                <c:pt idx="8502">
                  <c:v>2025/08/15 18.41.42.000</c:v>
                </c:pt>
                <c:pt idx="8503">
                  <c:v>2025/08/15 18.41.43.000</c:v>
                </c:pt>
                <c:pt idx="8504">
                  <c:v>2025/08/15 18.41.44.000</c:v>
                </c:pt>
                <c:pt idx="8505">
                  <c:v>2025/08/15 18.41.45.000</c:v>
                </c:pt>
                <c:pt idx="8506">
                  <c:v>2025/08/15 18.41.46.000</c:v>
                </c:pt>
                <c:pt idx="8507">
                  <c:v>2025/08/15 18.41.47.000</c:v>
                </c:pt>
                <c:pt idx="8508">
                  <c:v>2025/08/15 18.41.48.000</c:v>
                </c:pt>
                <c:pt idx="8509">
                  <c:v>2025/08/15 18.41.49.000</c:v>
                </c:pt>
                <c:pt idx="8510">
                  <c:v>2025/08/15 18.41.50.000</c:v>
                </c:pt>
                <c:pt idx="8511">
                  <c:v>2025/08/15 18.41.51.000</c:v>
                </c:pt>
                <c:pt idx="8512">
                  <c:v>2025/08/15 18.41.52.000</c:v>
                </c:pt>
                <c:pt idx="8513">
                  <c:v>2025/08/15 18.41.53.000</c:v>
                </c:pt>
                <c:pt idx="8514">
                  <c:v>2025/08/15 18.41.54.000</c:v>
                </c:pt>
                <c:pt idx="8515">
                  <c:v>2025/08/15 18.41.55.000</c:v>
                </c:pt>
                <c:pt idx="8516">
                  <c:v>2025/08/15 18.41.56.000</c:v>
                </c:pt>
                <c:pt idx="8517">
                  <c:v>2025/08/15 18.41.57.000</c:v>
                </c:pt>
                <c:pt idx="8518">
                  <c:v>2025/08/15 18.41.58.000</c:v>
                </c:pt>
                <c:pt idx="8519">
                  <c:v>2025/08/15 18.41.59.000</c:v>
                </c:pt>
                <c:pt idx="8520">
                  <c:v>2025/08/15 18.42.00.000</c:v>
                </c:pt>
                <c:pt idx="8521">
                  <c:v>2025/08/15 18.42.01.000</c:v>
                </c:pt>
                <c:pt idx="8522">
                  <c:v>2025/08/15 18.42.02.000</c:v>
                </c:pt>
                <c:pt idx="8523">
                  <c:v>2025/08/15 18.42.03.000</c:v>
                </c:pt>
                <c:pt idx="8524">
                  <c:v>2025/08/15 18.42.04.000</c:v>
                </c:pt>
                <c:pt idx="8525">
                  <c:v>2025/08/15 18.42.05.000</c:v>
                </c:pt>
                <c:pt idx="8526">
                  <c:v>2025/08/15 18.42.06.000</c:v>
                </c:pt>
                <c:pt idx="8527">
                  <c:v>2025/08/15 18.42.07.000</c:v>
                </c:pt>
                <c:pt idx="8528">
                  <c:v>2025/08/15 18.42.08.000</c:v>
                </c:pt>
                <c:pt idx="8529">
                  <c:v>2025/08/15 18.42.09.000</c:v>
                </c:pt>
                <c:pt idx="8530">
                  <c:v>2025/08/15 18.42.10.000</c:v>
                </c:pt>
                <c:pt idx="8531">
                  <c:v>2025/08/15 18.42.11.000</c:v>
                </c:pt>
                <c:pt idx="8532">
                  <c:v>2025/08/15 18.42.12.000</c:v>
                </c:pt>
                <c:pt idx="8533">
                  <c:v>2025/08/15 18.42.13.000</c:v>
                </c:pt>
                <c:pt idx="8534">
                  <c:v>2025/08/15 18.42.14.000</c:v>
                </c:pt>
                <c:pt idx="8535">
                  <c:v>2025/08/15 18.42.15.000</c:v>
                </c:pt>
                <c:pt idx="8536">
                  <c:v>2025/08/15 18.42.16.000</c:v>
                </c:pt>
                <c:pt idx="8537">
                  <c:v>2025/08/15 18.42.17.000</c:v>
                </c:pt>
                <c:pt idx="8538">
                  <c:v>2025/08/15 18.42.18.000</c:v>
                </c:pt>
                <c:pt idx="8539">
                  <c:v>2025/08/15 18.42.19.000</c:v>
                </c:pt>
                <c:pt idx="8540">
                  <c:v>2025/08/15 18.42.20.000</c:v>
                </c:pt>
                <c:pt idx="8541">
                  <c:v>2025/08/15 18.42.21.000</c:v>
                </c:pt>
                <c:pt idx="8542">
                  <c:v>2025/08/15 18.42.22.000</c:v>
                </c:pt>
                <c:pt idx="8543">
                  <c:v>2025/08/15 18.42.23.000</c:v>
                </c:pt>
                <c:pt idx="8544">
                  <c:v>2025/08/15 18.42.24.000</c:v>
                </c:pt>
                <c:pt idx="8545">
                  <c:v>2025/08/15 18.42.25.000</c:v>
                </c:pt>
                <c:pt idx="8546">
                  <c:v>2025/08/15 18.42.26.000</c:v>
                </c:pt>
                <c:pt idx="8547">
                  <c:v>2025/08/15 18.42.27.000</c:v>
                </c:pt>
                <c:pt idx="8548">
                  <c:v>2025/08/15 18.42.28.000</c:v>
                </c:pt>
                <c:pt idx="8549">
                  <c:v>2025/08/15 18.42.29.000</c:v>
                </c:pt>
                <c:pt idx="8550">
                  <c:v>2025/08/15 18.42.30.000</c:v>
                </c:pt>
                <c:pt idx="8551">
                  <c:v>2025/08/15 18.42.31.000</c:v>
                </c:pt>
                <c:pt idx="8552">
                  <c:v>2025/08/15 18.42.32.000</c:v>
                </c:pt>
                <c:pt idx="8553">
                  <c:v>2025/08/15 18.42.33.000</c:v>
                </c:pt>
                <c:pt idx="8554">
                  <c:v>2025/08/15 18.42.34.000</c:v>
                </c:pt>
                <c:pt idx="8555">
                  <c:v>2025/08/15 18.42.35.000</c:v>
                </c:pt>
                <c:pt idx="8556">
                  <c:v>2025/08/15 18.42.36.000</c:v>
                </c:pt>
                <c:pt idx="8557">
                  <c:v>2025/08/15 18.42.37.000</c:v>
                </c:pt>
                <c:pt idx="8558">
                  <c:v>2025/08/15 18.42.38.000</c:v>
                </c:pt>
                <c:pt idx="8559">
                  <c:v>2025/08/15 18.42.39.000</c:v>
                </c:pt>
                <c:pt idx="8560">
                  <c:v>2025/08/15 18.42.40.000</c:v>
                </c:pt>
                <c:pt idx="8561">
                  <c:v>2025/08/15 18.42.41.000</c:v>
                </c:pt>
                <c:pt idx="8562">
                  <c:v>2025/08/15 18.42.42.000</c:v>
                </c:pt>
                <c:pt idx="8563">
                  <c:v>2025/08/15 18.42.43.000</c:v>
                </c:pt>
                <c:pt idx="8564">
                  <c:v>2025/08/15 18.42.44.000</c:v>
                </c:pt>
                <c:pt idx="8565">
                  <c:v>2025/08/15 18.42.45.000</c:v>
                </c:pt>
                <c:pt idx="8566">
                  <c:v>2025/08/15 18.42.46.000</c:v>
                </c:pt>
                <c:pt idx="8567">
                  <c:v>2025/08/15 18.42.47.000</c:v>
                </c:pt>
                <c:pt idx="8568">
                  <c:v>2025/08/15 18.42.48.000</c:v>
                </c:pt>
                <c:pt idx="8569">
                  <c:v>2025/08/15 18.42.49.000</c:v>
                </c:pt>
                <c:pt idx="8570">
                  <c:v>2025/08/15 18.42.50.000</c:v>
                </c:pt>
                <c:pt idx="8571">
                  <c:v>2025/08/15 18.42.51.000</c:v>
                </c:pt>
                <c:pt idx="8572">
                  <c:v>2025/08/15 18.42.52.000</c:v>
                </c:pt>
                <c:pt idx="8573">
                  <c:v>2025/08/15 18.42.53.000</c:v>
                </c:pt>
                <c:pt idx="8574">
                  <c:v>2025/08/15 18.42.54.000</c:v>
                </c:pt>
                <c:pt idx="8575">
                  <c:v>2025/08/15 18.42.55.000</c:v>
                </c:pt>
                <c:pt idx="8576">
                  <c:v>2025/08/15 18.42.56.000</c:v>
                </c:pt>
                <c:pt idx="8577">
                  <c:v>2025/08/15 18.42.57.000</c:v>
                </c:pt>
                <c:pt idx="8578">
                  <c:v>2025/08/15 18.42.58.000</c:v>
                </c:pt>
                <c:pt idx="8579">
                  <c:v>2025/08/15 18.42.59.000</c:v>
                </c:pt>
                <c:pt idx="8580">
                  <c:v>2025/08/15 18.43.00.000</c:v>
                </c:pt>
                <c:pt idx="8581">
                  <c:v>2025/08/15 18.43.01.000</c:v>
                </c:pt>
                <c:pt idx="8582">
                  <c:v>2025/08/15 18.43.02.000</c:v>
                </c:pt>
                <c:pt idx="8583">
                  <c:v>2025/08/15 18.43.03.000</c:v>
                </c:pt>
                <c:pt idx="8584">
                  <c:v>2025/08/15 18.43.04.000</c:v>
                </c:pt>
                <c:pt idx="8585">
                  <c:v>2025/08/15 18.43.05.000</c:v>
                </c:pt>
                <c:pt idx="8586">
                  <c:v>2025/08/15 18.43.06.000</c:v>
                </c:pt>
                <c:pt idx="8587">
                  <c:v>2025/08/15 18.43.07.000</c:v>
                </c:pt>
                <c:pt idx="8588">
                  <c:v>2025/08/15 18.43.08.000</c:v>
                </c:pt>
                <c:pt idx="8589">
                  <c:v>2025/08/15 18.43.09.000</c:v>
                </c:pt>
                <c:pt idx="8590">
                  <c:v>2025/08/15 18.43.10.000</c:v>
                </c:pt>
                <c:pt idx="8591">
                  <c:v>2025/08/15 18.43.11.000</c:v>
                </c:pt>
                <c:pt idx="8592">
                  <c:v>2025/08/15 18.43.12.000</c:v>
                </c:pt>
                <c:pt idx="8593">
                  <c:v>2025/08/15 18.43.13.000</c:v>
                </c:pt>
                <c:pt idx="8594">
                  <c:v>2025/08/15 18.43.14.000</c:v>
                </c:pt>
                <c:pt idx="8595">
                  <c:v>2025/08/15 18.43.15.000</c:v>
                </c:pt>
                <c:pt idx="8596">
                  <c:v>2025/08/15 18.43.16.000</c:v>
                </c:pt>
                <c:pt idx="8597">
                  <c:v>2025/08/15 18.43.17.000</c:v>
                </c:pt>
                <c:pt idx="8598">
                  <c:v>2025/08/15 18.43.18.000</c:v>
                </c:pt>
                <c:pt idx="8599">
                  <c:v>2025/08/15 18.43.19.000</c:v>
                </c:pt>
                <c:pt idx="8600">
                  <c:v>2025/08/15 18.43.20.000</c:v>
                </c:pt>
                <c:pt idx="8601">
                  <c:v>2025/08/15 18.43.21.000</c:v>
                </c:pt>
                <c:pt idx="8602">
                  <c:v>2025/08/15 18.43.22.000</c:v>
                </c:pt>
                <c:pt idx="8603">
                  <c:v>2025/08/15 18.43.23.000</c:v>
                </c:pt>
                <c:pt idx="8604">
                  <c:v>2025/08/15 18.43.24.000</c:v>
                </c:pt>
                <c:pt idx="8605">
                  <c:v>2025/08/15 18.43.25.000</c:v>
                </c:pt>
                <c:pt idx="8606">
                  <c:v>2025/08/15 18.43.26.000</c:v>
                </c:pt>
                <c:pt idx="8607">
                  <c:v>2025/08/15 18.43.27.000</c:v>
                </c:pt>
                <c:pt idx="8608">
                  <c:v>2025/08/15 18.43.28.000</c:v>
                </c:pt>
                <c:pt idx="8609">
                  <c:v>2025/08/15 18.43.29.000</c:v>
                </c:pt>
                <c:pt idx="8610">
                  <c:v>2025/08/15 18.43.30.000</c:v>
                </c:pt>
                <c:pt idx="8611">
                  <c:v>2025/08/15 18.43.31.000</c:v>
                </c:pt>
                <c:pt idx="8612">
                  <c:v>2025/08/15 18.43.32.000</c:v>
                </c:pt>
                <c:pt idx="8613">
                  <c:v>2025/08/15 18.43.33.000</c:v>
                </c:pt>
                <c:pt idx="8614">
                  <c:v>2025/08/15 18.43.34.000</c:v>
                </c:pt>
                <c:pt idx="8615">
                  <c:v>2025/08/15 18.43.35.000</c:v>
                </c:pt>
                <c:pt idx="8616">
                  <c:v>2025/08/15 18.43.36.000</c:v>
                </c:pt>
                <c:pt idx="8617">
                  <c:v>2025/08/15 18.43.37.000</c:v>
                </c:pt>
                <c:pt idx="8618">
                  <c:v>2025/08/15 18.43.38.000</c:v>
                </c:pt>
                <c:pt idx="8619">
                  <c:v>2025/08/15 18.43.39.000</c:v>
                </c:pt>
                <c:pt idx="8620">
                  <c:v>2025/08/15 18.43.40.000</c:v>
                </c:pt>
                <c:pt idx="8621">
                  <c:v>2025/08/15 18.43.41.000</c:v>
                </c:pt>
                <c:pt idx="8622">
                  <c:v>2025/08/15 18.43.42.000</c:v>
                </c:pt>
                <c:pt idx="8623">
                  <c:v>2025/08/15 18.43.43.000</c:v>
                </c:pt>
                <c:pt idx="8624">
                  <c:v>2025/08/15 18.43.44.000</c:v>
                </c:pt>
                <c:pt idx="8625">
                  <c:v>2025/08/15 18.43.45.000</c:v>
                </c:pt>
                <c:pt idx="8626">
                  <c:v>2025/08/15 18.43.46.000</c:v>
                </c:pt>
                <c:pt idx="8627">
                  <c:v>2025/08/15 18.43.47.000</c:v>
                </c:pt>
                <c:pt idx="8628">
                  <c:v>2025/08/15 18.43.48.000</c:v>
                </c:pt>
                <c:pt idx="8629">
                  <c:v>2025/08/15 18.43.49.000</c:v>
                </c:pt>
                <c:pt idx="8630">
                  <c:v>2025/08/15 18.43.50.000</c:v>
                </c:pt>
                <c:pt idx="8631">
                  <c:v>2025/08/15 18.43.51.000</c:v>
                </c:pt>
                <c:pt idx="8632">
                  <c:v>2025/08/15 18.43.52.000</c:v>
                </c:pt>
                <c:pt idx="8633">
                  <c:v>2025/08/15 18.43.53.000</c:v>
                </c:pt>
                <c:pt idx="8634">
                  <c:v>2025/08/15 18.43.54.000</c:v>
                </c:pt>
                <c:pt idx="8635">
                  <c:v>2025/08/15 18.43.55.000</c:v>
                </c:pt>
                <c:pt idx="8636">
                  <c:v>2025/08/15 18.43.56.000</c:v>
                </c:pt>
                <c:pt idx="8637">
                  <c:v>2025/08/15 18.43.57.000</c:v>
                </c:pt>
                <c:pt idx="8638">
                  <c:v>2025/08/15 18.43.58.000</c:v>
                </c:pt>
                <c:pt idx="8639">
                  <c:v>2025/08/15 18.43.59.000</c:v>
                </c:pt>
                <c:pt idx="8640">
                  <c:v>2025/08/15 18.44.00.000</c:v>
                </c:pt>
                <c:pt idx="8641">
                  <c:v>2025/08/15 18.44.01.000</c:v>
                </c:pt>
                <c:pt idx="8642">
                  <c:v>2025/08/15 18.44.02.000</c:v>
                </c:pt>
                <c:pt idx="8643">
                  <c:v>2025/08/15 18.44.03.000</c:v>
                </c:pt>
                <c:pt idx="8644">
                  <c:v>2025/08/15 18.44.04.000</c:v>
                </c:pt>
                <c:pt idx="8645">
                  <c:v>2025/08/15 18.44.05.000</c:v>
                </c:pt>
                <c:pt idx="8646">
                  <c:v>2025/08/15 18.44.06.000</c:v>
                </c:pt>
                <c:pt idx="8647">
                  <c:v>2025/08/15 18.44.07.000</c:v>
                </c:pt>
                <c:pt idx="8648">
                  <c:v>2025/08/15 18.44.08.000</c:v>
                </c:pt>
                <c:pt idx="8649">
                  <c:v>2025/08/15 18.44.09.000</c:v>
                </c:pt>
                <c:pt idx="8650">
                  <c:v>2025/08/15 18.44.10.000</c:v>
                </c:pt>
                <c:pt idx="8651">
                  <c:v>2025/08/15 18.44.11.000</c:v>
                </c:pt>
                <c:pt idx="8652">
                  <c:v>2025/08/15 18.44.12.000</c:v>
                </c:pt>
                <c:pt idx="8653">
                  <c:v>2025/08/15 18.44.13.000</c:v>
                </c:pt>
                <c:pt idx="8654">
                  <c:v>2025/08/15 18.44.14.000</c:v>
                </c:pt>
                <c:pt idx="8655">
                  <c:v>2025/08/15 18.44.15.000</c:v>
                </c:pt>
                <c:pt idx="8656">
                  <c:v>2025/08/15 18.44.16.000</c:v>
                </c:pt>
                <c:pt idx="8657">
                  <c:v>2025/08/15 18.44.17.000</c:v>
                </c:pt>
                <c:pt idx="8658">
                  <c:v>2025/08/15 18.44.18.000</c:v>
                </c:pt>
                <c:pt idx="8659">
                  <c:v>2025/08/15 18.44.19.000</c:v>
                </c:pt>
                <c:pt idx="8660">
                  <c:v>2025/08/15 18.44.20.000</c:v>
                </c:pt>
                <c:pt idx="8661">
                  <c:v>2025/08/15 18.44.21.000</c:v>
                </c:pt>
                <c:pt idx="8662">
                  <c:v>2025/08/15 18.44.22.000</c:v>
                </c:pt>
                <c:pt idx="8663">
                  <c:v>2025/08/15 18.44.23.000</c:v>
                </c:pt>
                <c:pt idx="8664">
                  <c:v>2025/08/15 18.44.24.000</c:v>
                </c:pt>
                <c:pt idx="8665">
                  <c:v>2025/08/15 18.44.25.000</c:v>
                </c:pt>
                <c:pt idx="8666">
                  <c:v>2025/08/15 18.44.26.000</c:v>
                </c:pt>
                <c:pt idx="8667">
                  <c:v>2025/08/15 18.44.27.000</c:v>
                </c:pt>
                <c:pt idx="8668">
                  <c:v>2025/08/15 18.44.28.000</c:v>
                </c:pt>
                <c:pt idx="8669">
                  <c:v>2025/08/15 18.44.29.000</c:v>
                </c:pt>
                <c:pt idx="8670">
                  <c:v>2025/08/15 18.44.30.000</c:v>
                </c:pt>
                <c:pt idx="8671">
                  <c:v>2025/08/15 18.44.31.000</c:v>
                </c:pt>
                <c:pt idx="8672">
                  <c:v>2025/08/15 18.44.32.000</c:v>
                </c:pt>
                <c:pt idx="8673">
                  <c:v>2025/08/15 18.44.33.000</c:v>
                </c:pt>
                <c:pt idx="8674">
                  <c:v>2025/08/15 18.44.34.000</c:v>
                </c:pt>
                <c:pt idx="8675">
                  <c:v>2025/08/15 18.44.35.000</c:v>
                </c:pt>
                <c:pt idx="8676">
                  <c:v>2025/08/15 18.44.36.000</c:v>
                </c:pt>
                <c:pt idx="8677">
                  <c:v>2025/08/15 18.44.37.000</c:v>
                </c:pt>
                <c:pt idx="8678">
                  <c:v>2025/08/15 18.44.38.000</c:v>
                </c:pt>
                <c:pt idx="8679">
                  <c:v>2025/08/15 18.44.39.000</c:v>
                </c:pt>
                <c:pt idx="8680">
                  <c:v>2025/08/15 18.44.40.000</c:v>
                </c:pt>
                <c:pt idx="8681">
                  <c:v>2025/08/15 18.44.41.000</c:v>
                </c:pt>
                <c:pt idx="8682">
                  <c:v>2025/08/15 18.44.42.000</c:v>
                </c:pt>
                <c:pt idx="8683">
                  <c:v>2025/08/15 18.44.43.000</c:v>
                </c:pt>
                <c:pt idx="8684">
                  <c:v>2025/08/15 18.44.44.000</c:v>
                </c:pt>
                <c:pt idx="8685">
                  <c:v>2025/08/15 18.44.45.000</c:v>
                </c:pt>
                <c:pt idx="8686">
                  <c:v>2025/08/15 18.44.46.000</c:v>
                </c:pt>
                <c:pt idx="8687">
                  <c:v>2025/08/15 18.44.47.000</c:v>
                </c:pt>
                <c:pt idx="8688">
                  <c:v>2025/08/15 18.44.48.000</c:v>
                </c:pt>
                <c:pt idx="8689">
                  <c:v>2025/08/15 18.44.49.000</c:v>
                </c:pt>
                <c:pt idx="8690">
                  <c:v>2025/08/15 18.44.50.000</c:v>
                </c:pt>
                <c:pt idx="8691">
                  <c:v>2025/08/15 18.44.51.000</c:v>
                </c:pt>
                <c:pt idx="8692">
                  <c:v>2025/08/15 18.44.52.000</c:v>
                </c:pt>
                <c:pt idx="8693">
                  <c:v>2025/08/15 18.44.53.000</c:v>
                </c:pt>
                <c:pt idx="8694">
                  <c:v>2025/08/15 18.44.54.000</c:v>
                </c:pt>
                <c:pt idx="8695">
                  <c:v>2025/08/15 18.44.55.000</c:v>
                </c:pt>
                <c:pt idx="8696">
                  <c:v>2025/08/15 18.44.56.000</c:v>
                </c:pt>
                <c:pt idx="8697">
                  <c:v>2025/08/15 18.44.57.000</c:v>
                </c:pt>
                <c:pt idx="8698">
                  <c:v>2025/08/15 18.44.58.000</c:v>
                </c:pt>
                <c:pt idx="8699">
                  <c:v>2025/08/15 18.44.59.000</c:v>
                </c:pt>
                <c:pt idx="8700">
                  <c:v>2025/08/15 18.45.00.000</c:v>
                </c:pt>
                <c:pt idx="8701">
                  <c:v>2025/08/15 18.45.01.000</c:v>
                </c:pt>
                <c:pt idx="8702">
                  <c:v>2025/08/15 18.45.02.000</c:v>
                </c:pt>
                <c:pt idx="8703">
                  <c:v>2025/08/15 18.45.03.000</c:v>
                </c:pt>
                <c:pt idx="8704">
                  <c:v>2025/08/15 18.45.04.000</c:v>
                </c:pt>
                <c:pt idx="8705">
                  <c:v>2025/08/15 18.45.05.000</c:v>
                </c:pt>
                <c:pt idx="8706">
                  <c:v>2025/08/15 18.45.06.000</c:v>
                </c:pt>
                <c:pt idx="8707">
                  <c:v>2025/08/15 18.45.07.000</c:v>
                </c:pt>
                <c:pt idx="8708">
                  <c:v>2025/08/15 18.45.08.000</c:v>
                </c:pt>
                <c:pt idx="8709">
                  <c:v>2025/08/15 18.45.09.000</c:v>
                </c:pt>
                <c:pt idx="8710">
                  <c:v>2025/08/15 18.45.10.000</c:v>
                </c:pt>
                <c:pt idx="8711">
                  <c:v>2025/08/15 18.45.11.000</c:v>
                </c:pt>
                <c:pt idx="8712">
                  <c:v>2025/08/15 18.45.12.000</c:v>
                </c:pt>
                <c:pt idx="8713">
                  <c:v>2025/08/15 18.45.13.000</c:v>
                </c:pt>
                <c:pt idx="8714">
                  <c:v>2025/08/15 18.45.14.000</c:v>
                </c:pt>
                <c:pt idx="8715">
                  <c:v>2025/08/15 18.45.15.000</c:v>
                </c:pt>
                <c:pt idx="8716">
                  <c:v>2025/08/15 18.45.16.000</c:v>
                </c:pt>
                <c:pt idx="8717">
                  <c:v>2025/08/15 18.45.17.000</c:v>
                </c:pt>
                <c:pt idx="8718">
                  <c:v>2025/08/15 18.45.18.000</c:v>
                </c:pt>
                <c:pt idx="8719">
                  <c:v>2025/08/15 18.45.19.000</c:v>
                </c:pt>
                <c:pt idx="8720">
                  <c:v>2025/08/15 18.45.20.000</c:v>
                </c:pt>
                <c:pt idx="8721">
                  <c:v>2025/08/15 18.45.21.000</c:v>
                </c:pt>
                <c:pt idx="8722">
                  <c:v>2025/08/15 18.45.22.000</c:v>
                </c:pt>
                <c:pt idx="8723">
                  <c:v>2025/08/15 18.45.23.000</c:v>
                </c:pt>
                <c:pt idx="8724">
                  <c:v>2025/08/15 18.45.24.000</c:v>
                </c:pt>
                <c:pt idx="8725">
                  <c:v>2025/08/15 18.45.25.000</c:v>
                </c:pt>
                <c:pt idx="8726">
                  <c:v>2025/08/15 18.45.26.000</c:v>
                </c:pt>
                <c:pt idx="8727">
                  <c:v>2025/08/15 18.45.27.000</c:v>
                </c:pt>
                <c:pt idx="8728">
                  <c:v>2025/08/15 18.45.28.000</c:v>
                </c:pt>
                <c:pt idx="8729">
                  <c:v>2025/08/15 18.45.29.000</c:v>
                </c:pt>
                <c:pt idx="8730">
                  <c:v>2025/08/15 18.45.30.000</c:v>
                </c:pt>
                <c:pt idx="8731">
                  <c:v>2025/08/15 18.45.31.000</c:v>
                </c:pt>
                <c:pt idx="8732">
                  <c:v>2025/08/15 18.45.32.000</c:v>
                </c:pt>
                <c:pt idx="8733">
                  <c:v>2025/08/15 18.45.33.000</c:v>
                </c:pt>
                <c:pt idx="8734">
                  <c:v>2025/08/15 18.45.34.000</c:v>
                </c:pt>
                <c:pt idx="8735">
                  <c:v>2025/08/15 18.45.35.000</c:v>
                </c:pt>
                <c:pt idx="8736">
                  <c:v>2025/08/15 18.45.36.000</c:v>
                </c:pt>
                <c:pt idx="8737">
                  <c:v>2025/08/15 18.45.37.000</c:v>
                </c:pt>
                <c:pt idx="8738">
                  <c:v>2025/08/15 18.45.38.000</c:v>
                </c:pt>
                <c:pt idx="8739">
                  <c:v>2025/08/15 18.45.39.000</c:v>
                </c:pt>
                <c:pt idx="8740">
                  <c:v>2025/08/15 18.45.40.000</c:v>
                </c:pt>
                <c:pt idx="8741">
                  <c:v>2025/08/15 18.45.41.000</c:v>
                </c:pt>
                <c:pt idx="8742">
                  <c:v>2025/08/15 18.45.42.000</c:v>
                </c:pt>
                <c:pt idx="8743">
                  <c:v>2025/08/15 18.45.43.000</c:v>
                </c:pt>
                <c:pt idx="8744">
                  <c:v>2025/08/15 18.45.44.000</c:v>
                </c:pt>
                <c:pt idx="8745">
                  <c:v>2025/08/15 18.45.45.000</c:v>
                </c:pt>
                <c:pt idx="8746">
                  <c:v>2025/08/15 18.45.46.000</c:v>
                </c:pt>
                <c:pt idx="8747">
                  <c:v>2025/08/15 18.45.47.000</c:v>
                </c:pt>
                <c:pt idx="8748">
                  <c:v>2025/08/15 18.45.48.000</c:v>
                </c:pt>
                <c:pt idx="8749">
                  <c:v>2025/08/15 18.45.49.000</c:v>
                </c:pt>
                <c:pt idx="8750">
                  <c:v>2025/08/15 18.45.50.000</c:v>
                </c:pt>
                <c:pt idx="8751">
                  <c:v>2025/08/15 18.45.51.000</c:v>
                </c:pt>
                <c:pt idx="8752">
                  <c:v>2025/08/15 18.45.52.000</c:v>
                </c:pt>
                <c:pt idx="8753">
                  <c:v>2025/08/15 18.45.53.000</c:v>
                </c:pt>
                <c:pt idx="8754">
                  <c:v>2025/08/15 18.45.54.000</c:v>
                </c:pt>
                <c:pt idx="8755">
                  <c:v>2025/08/15 18.45.55.000</c:v>
                </c:pt>
                <c:pt idx="8756">
                  <c:v>2025/08/15 18.45.56.000</c:v>
                </c:pt>
                <c:pt idx="8757">
                  <c:v>2025/08/15 18.45.57.000</c:v>
                </c:pt>
                <c:pt idx="8758">
                  <c:v>2025/08/15 18.45.58.000</c:v>
                </c:pt>
                <c:pt idx="8759">
                  <c:v>2025/08/15 18.45.59.000</c:v>
                </c:pt>
                <c:pt idx="8760">
                  <c:v>2025/08/15 18.46.00.000</c:v>
                </c:pt>
                <c:pt idx="8761">
                  <c:v>2025/08/15 18.46.01.000</c:v>
                </c:pt>
                <c:pt idx="8762">
                  <c:v>2025/08/15 18.46.02.000</c:v>
                </c:pt>
                <c:pt idx="8763">
                  <c:v>2025/08/15 18.46.03.000</c:v>
                </c:pt>
                <c:pt idx="8764">
                  <c:v>2025/08/15 18.46.04.000</c:v>
                </c:pt>
                <c:pt idx="8765">
                  <c:v>2025/08/15 18.46.05.000</c:v>
                </c:pt>
                <c:pt idx="8766">
                  <c:v>2025/08/15 18.46.06.000</c:v>
                </c:pt>
                <c:pt idx="8767">
                  <c:v>2025/08/15 18.46.07.000</c:v>
                </c:pt>
                <c:pt idx="8768">
                  <c:v>2025/08/15 18.46.08.000</c:v>
                </c:pt>
                <c:pt idx="8769">
                  <c:v>2025/08/15 18.46.09.000</c:v>
                </c:pt>
                <c:pt idx="8770">
                  <c:v>2025/08/15 18.46.10.000</c:v>
                </c:pt>
                <c:pt idx="8771">
                  <c:v>2025/08/15 18.46.11.000</c:v>
                </c:pt>
                <c:pt idx="8772">
                  <c:v>2025/08/15 18.46.12.000</c:v>
                </c:pt>
                <c:pt idx="8773">
                  <c:v>2025/08/15 18.46.13.000</c:v>
                </c:pt>
                <c:pt idx="8774">
                  <c:v>2025/08/15 18.46.14.000</c:v>
                </c:pt>
                <c:pt idx="8775">
                  <c:v>2025/08/15 18.46.15.000</c:v>
                </c:pt>
                <c:pt idx="8776">
                  <c:v>2025/08/15 18.46.16.000</c:v>
                </c:pt>
                <c:pt idx="8777">
                  <c:v>2025/08/15 18.46.17.000</c:v>
                </c:pt>
                <c:pt idx="8778">
                  <c:v>2025/08/15 18.46.18.000</c:v>
                </c:pt>
                <c:pt idx="8779">
                  <c:v>2025/08/15 18.46.19.000</c:v>
                </c:pt>
                <c:pt idx="8780">
                  <c:v>2025/08/15 18.46.20.000</c:v>
                </c:pt>
                <c:pt idx="8781">
                  <c:v>2025/08/15 18.46.21.000</c:v>
                </c:pt>
                <c:pt idx="8782">
                  <c:v>2025/08/15 18.46.22.000</c:v>
                </c:pt>
                <c:pt idx="8783">
                  <c:v>2025/08/15 18.46.23.000</c:v>
                </c:pt>
                <c:pt idx="8784">
                  <c:v>2025/08/15 18.46.24.000</c:v>
                </c:pt>
                <c:pt idx="8785">
                  <c:v>2025/08/15 18.46.25.000</c:v>
                </c:pt>
                <c:pt idx="8786">
                  <c:v>2025/08/15 18.46.26.000</c:v>
                </c:pt>
                <c:pt idx="8787">
                  <c:v>2025/08/15 18.46.27.000</c:v>
                </c:pt>
                <c:pt idx="8788">
                  <c:v>2025/08/15 18.46.28.000</c:v>
                </c:pt>
                <c:pt idx="8789">
                  <c:v>2025/08/15 18.46.29.000</c:v>
                </c:pt>
                <c:pt idx="8790">
                  <c:v>2025/08/15 18.46.30.000</c:v>
                </c:pt>
                <c:pt idx="8791">
                  <c:v>2025/08/15 18.46.31.000</c:v>
                </c:pt>
                <c:pt idx="8792">
                  <c:v>2025/08/15 18.46.32.000</c:v>
                </c:pt>
                <c:pt idx="8793">
                  <c:v>2025/08/15 18.46.33.000</c:v>
                </c:pt>
                <c:pt idx="8794">
                  <c:v>2025/08/15 18.46.34.000</c:v>
                </c:pt>
                <c:pt idx="8795">
                  <c:v>2025/08/15 18.46.35.000</c:v>
                </c:pt>
                <c:pt idx="8796">
                  <c:v>2025/08/15 18.46.36.000</c:v>
                </c:pt>
                <c:pt idx="8797">
                  <c:v>2025/08/15 18.46.37.000</c:v>
                </c:pt>
                <c:pt idx="8798">
                  <c:v>2025/08/15 18.46.38.000</c:v>
                </c:pt>
                <c:pt idx="8799">
                  <c:v>2025/08/15 18.46.39.000</c:v>
                </c:pt>
                <c:pt idx="8800">
                  <c:v>2025/08/15 18.46.40.000</c:v>
                </c:pt>
                <c:pt idx="8801">
                  <c:v>2025/08/15 18.46.41.000</c:v>
                </c:pt>
                <c:pt idx="8802">
                  <c:v>2025/08/15 18.46.42.000</c:v>
                </c:pt>
                <c:pt idx="8803">
                  <c:v>2025/08/15 18.46.43.000</c:v>
                </c:pt>
                <c:pt idx="8804">
                  <c:v>2025/08/15 18.46.44.000</c:v>
                </c:pt>
                <c:pt idx="8805">
                  <c:v>2025/08/15 18.46.45.000</c:v>
                </c:pt>
                <c:pt idx="8806">
                  <c:v>2025/08/15 18.46.46.000</c:v>
                </c:pt>
                <c:pt idx="8807">
                  <c:v>2025/08/15 18.46.47.000</c:v>
                </c:pt>
                <c:pt idx="8808">
                  <c:v>2025/08/15 18.46.48.000</c:v>
                </c:pt>
                <c:pt idx="8809">
                  <c:v>2025/08/15 18.46.49.000</c:v>
                </c:pt>
                <c:pt idx="8810">
                  <c:v>2025/08/15 18.46.50.000</c:v>
                </c:pt>
                <c:pt idx="8811">
                  <c:v>2025/08/15 18.46.51.000</c:v>
                </c:pt>
                <c:pt idx="8812">
                  <c:v>2025/08/15 18.46.52.000</c:v>
                </c:pt>
                <c:pt idx="8813">
                  <c:v>2025/08/15 18.46.53.000</c:v>
                </c:pt>
                <c:pt idx="8814">
                  <c:v>2025/08/15 18.46.54.000</c:v>
                </c:pt>
                <c:pt idx="8815">
                  <c:v>2025/08/15 18.46.55.000</c:v>
                </c:pt>
                <c:pt idx="8816">
                  <c:v>2025/08/15 18.46.56.000</c:v>
                </c:pt>
                <c:pt idx="8817">
                  <c:v>2025/08/15 18.46.57.000</c:v>
                </c:pt>
                <c:pt idx="8818">
                  <c:v>2025/08/15 18.46.58.000</c:v>
                </c:pt>
                <c:pt idx="8819">
                  <c:v>2025/08/15 18.46.59.000</c:v>
                </c:pt>
                <c:pt idx="8820">
                  <c:v>2025/08/15 18.47.00.000</c:v>
                </c:pt>
                <c:pt idx="8821">
                  <c:v>2025/08/15 18.47.01.000</c:v>
                </c:pt>
                <c:pt idx="8822">
                  <c:v>2025/08/15 18.47.02.000</c:v>
                </c:pt>
                <c:pt idx="8823">
                  <c:v>2025/08/15 18.47.03.000</c:v>
                </c:pt>
                <c:pt idx="8824">
                  <c:v>2025/08/15 18.47.04.000</c:v>
                </c:pt>
                <c:pt idx="8825">
                  <c:v>2025/08/15 18.47.05.000</c:v>
                </c:pt>
                <c:pt idx="8826">
                  <c:v>2025/08/15 18.47.06.000</c:v>
                </c:pt>
                <c:pt idx="8827">
                  <c:v>2025/08/15 18.47.07.000</c:v>
                </c:pt>
                <c:pt idx="8828">
                  <c:v>2025/08/15 18.47.08.000</c:v>
                </c:pt>
                <c:pt idx="8829">
                  <c:v>2025/08/15 18.47.09.000</c:v>
                </c:pt>
                <c:pt idx="8830">
                  <c:v>2025/08/15 18.47.10.000</c:v>
                </c:pt>
                <c:pt idx="8831">
                  <c:v>2025/08/15 18.47.11.000</c:v>
                </c:pt>
                <c:pt idx="8832">
                  <c:v>2025/08/15 18.47.12.000</c:v>
                </c:pt>
                <c:pt idx="8833">
                  <c:v>2025/08/15 18.47.13.000</c:v>
                </c:pt>
                <c:pt idx="8834">
                  <c:v>2025/08/15 18.47.14.000</c:v>
                </c:pt>
                <c:pt idx="8835">
                  <c:v>2025/08/15 18.47.15.000</c:v>
                </c:pt>
                <c:pt idx="8836">
                  <c:v>2025/08/15 18.47.16.000</c:v>
                </c:pt>
                <c:pt idx="8837">
                  <c:v>2025/08/15 18.47.17.000</c:v>
                </c:pt>
                <c:pt idx="8838">
                  <c:v>2025/08/15 18.47.18.000</c:v>
                </c:pt>
                <c:pt idx="8839">
                  <c:v>2025/08/15 18.47.19.000</c:v>
                </c:pt>
                <c:pt idx="8840">
                  <c:v>2025/08/15 18.47.20.000</c:v>
                </c:pt>
                <c:pt idx="8841">
                  <c:v>2025/08/15 18.47.21.000</c:v>
                </c:pt>
                <c:pt idx="8842">
                  <c:v>2025/08/15 18.47.22.000</c:v>
                </c:pt>
                <c:pt idx="8843">
                  <c:v>2025/08/15 18.47.23.000</c:v>
                </c:pt>
                <c:pt idx="8844">
                  <c:v>2025/08/15 18.47.24.000</c:v>
                </c:pt>
                <c:pt idx="8845">
                  <c:v>2025/08/15 18.47.25.000</c:v>
                </c:pt>
                <c:pt idx="8846">
                  <c:v>2025/08/15 18.47.26.000</c:v>
                </c:pt>
                <c:pt idx="8847">
                  <c:v>2025/08/15 18.47.27.000</c:v>
                </c:pt>
                <c:pt idx="8848">
                  <c:v>2025/08/15 18.47.28.000</c:v>
                </c:pt>
                <c:pt idx="8849">
                  <c:v>2025/08/15 18.47.29.000</c:v>
                </c:pt>
                <c:pt idx="8850">
                  <c:v>2025/08/15 18.47.30.000</c:v>
                </c:pt>
                <c:pt idx="8851">
                  <c:v>2025/08/15 18.47.31.000</c:v>
                </c:pt>
                <c:pt idx="8852">
                  <c:v>2025/08/15 18.47.32.000</c:v>
                </c:pt>
                <c:pt idx="8853">
                  <c:v>2025/08/15 18.47.33.000</c:v>
                </c:pt>
                <c:pt idx="8854">
                  <c:v>2025/08/15 18.47.34.000</c:v>
                </c:pt>
                <c:pt idx="8855">
                  <c:v>2025/08/15 18.47.35.000</c:v>
                </c:pt>
                <c:pt idx="8856">
                  <c:v>2025/08/15 18.47.36.000</c:v>
                </c:pt>
                <c:pt idx="8857">
                  <c:v>2025/08/15 18.47.37.000</c:v>
                </c:pt>
                <c:pt idx="8858">
                  <c:v>2025/08/15 18.47.38.000</c:v>
                </c:pt>
                <c:pt idx="8859">
                  <c:v>2025/08/15 18.47.39.000</c:v>
                </c:pt>
                <c:pt idx="8860">
                  <c:v>2025/08/15 18.47.40.000</c:v>
                </c:pt>
                <c:pt idx="8861">
                  <c:v>2025/08/15 18.47.41.000</c:v>
                </c:pt>
                <c:pt idx="8862">
                  <c:v>2025/08/15 18.47.42.000</c:v>
                </c:pt>
                <c:pt idx="8863">
                  <c:v>2025/08/15 18.47.43.000</c:v>
                </c:pt>
                <c:pt idx="8864">
                  <c:v>2025/08/15 18.47.44.000</c:v>
                </c:pt>
                <c:pt idx="8865">
                  <c:v>2025/08/15 18.47.45.000</c:v>
                </c:pt>
                <c:pt idx="8866">
                  <c:v>2025/08/15 18.47.46.000</c:v>
                </c:pt>
                <c:pt idx="8867">
                  <c:v>2025/08/15 18.47.47.000</c:v>
                </c:pt>
                <c:pt idx="8868">
                  <c:v>2025/08/15 18.47.48.000</c:v>
                </c:pt>
                <c:pt idx="8869">
                  <c:v>2025/08/15 18.47.49.000</c:v>
                </c:pt>
                <c:pt idx="8870">
                  <c:v>2025/08/15 18.47.50.000</c:v>
                </c:pt>
                <c:pt idx="8871">
                  <c:v>2025/08/15 18.47.51.000</c:v>
                </c:pt>
                <c:pt idx="8872">
                  <c:v>2025/08/15 18.47.52.000</c:v>
                </c:pt>
                <c:pt idx="8873">
                  <c:v>2025/08/15 18.47.53.000</c:v>
                </c:pt>
                <c:pt idx="8874">
                  <c:v>2025/08/15 18.47.54.000</c:v>
                </c:pt>
                <c:pt idx="8875">
                  <c:v>2025/08/15 18.47.55.000</c:v>
                </c:pt>
                <c:pt idx="8876">
                  <c:v>2025/08/15 18.47.56.000</c:v>
                </c:pt>
                <c:pt idx="8877">
                  <c:v>2025/08/15 18.47.57.000</c:v>
                </c:pt>
                <c:pt idx="8878">
                  <c:v>2025/08/15 18.47.58.000</c:v>
                </c:pt>
                <c:pt idx="8879">
                  <c:v>2025/08/15 18.47.59.000</c:v>
                </c:pt>
                <c:pt idx="8880">
                  <c:v>2025/08/15 18.48.00.000</c:v>
                </c:pt>
                <c:pt idx="8881">
                  <c:v>2025/08/15 18.48.01.000</c:v>
                </c:pt>
                <c:pt idx="8882">
                  <c:v>2025/08/15 18.48.02.000</c:v>
                </c:pt>
                <c:pt idx="8883">
                  <c:v>2025/08/15 18.48.03.000</c:v>
                </c:pt>
                <c:pt idx="8884">
                  <c:v>2025/08/15 18.48.04.000</c:v>
                </c:pt>
                <c:pt idx="8885">
                  <c:v>2025/08/15 18.48.05.000</c:v>
                </c:pt>
                <c:pt idx="8886">
                  <c:v>2025/08/15 18.48.06.000</c:v>
                </c:pt>
                <c:pt idx="8887">
                  <c:v>2025/08/15 18.48.07.000</c:v>
                </c:pt>
                <c:pt idx="8888">
                  <c:v>2025/08/15 18.48.08.000</c:v>
                </c:pt>
                <c:pt idx="8889">
                  <c:v>2025/08/15 18.48.09.000</c:v>
                </c:pt>
                <c:pt idx="8890">
                  <c:v>2025/08/15 18.48.10.000</c:v>
                </c:pt>
                <c:pt idx="8891">
                  <c:v>2025/08/15 18.48.11.000</c:v>
                </c:pt>
                <c:pt idx="8892">
                  <c:v>2025/08/15 18.48.12.000</c:v>
                </c:pt>
                <c:pt idx="8893">
                  <c:v>2025/08/15 18.48.13.000</c:v>
                </c:pt>
                <c:pt idx="8894">
                  <c:v>2025/08/15 18.48.14.000</c:v>
                </c:pt>
                <c:pt idx="8895">
                  <c:v>2025/08/15 18.48.15.000</c:v>
                </c:pt>
                <c:pt idx="8896">
                  <c:v>2025/08/15 18.48.16.000</c:v>
                </c:pt>
                <c:pt idx="8897">
                  <c:v>2025/08/15 18.48.17.000</c:v>
                </c:pt>
                <c:pt idx="8898">
                  <c:v>2025/08/15 18.48.18.000</c:v>
                </c:pt>
                <c:pt idx="8899">
                  <c:v>2025/08/15 18.48.19.000</c:v>
                </c:pt>
                <c:pt idx="8900">
                  <c:v>2025/08/15 18.48.20.000</c:v>
                </c:pt>
                <c:pt idx="8901">
                  <c:v>2025/08/15 18.48.21.000</c:v>
                </c:pt>
                <c:pt idx="8902">
                  <c:v>2025/08/15 18.48.22.000</c:v>
                </c:pt>
                <c:pt idx="8903">
                  <c:v>2025/08/15 18.48.23.000</c:v>
                </c:pt>
                <c:pt idx="8904">
                  <c:v>2025/08/15 18.48.24.000</c:v>
                </c:pt>
                <c:pt idx="8905">
                  <c:v>2025/08/15 18.48.25.000</c:v>
                </c:pt>
                <c:pt idx="8906">
                  <c:v>2025/08/15 18.48.26.000</c:v>
                </c:pt>
                <c:pt idx="8907">
                  <c:v>2025/08/15 18.48.27.000</c:v>
                </c:pt>
                <c:pt idx="8908">
                  <c:v>2025/08/15 18.48.28.000</c:v>
                </c:pt>
                <c:pt idx="8909">
                  <c:v>2025/08/15 18.48.29.000</c:v>
                </c:pt>
                <c:pt idx="8910">
                  <c:v>2025/08/15 18.48.30.000</c:v>
                </c:pt>
                <c:pt idx="8911">
                  <c:v>2025/08/15 18.48.31.000</c:v>
                </c:pt>
                <c:pt idx="8912">
                  <c:v>2025/08/15 18.48.32.000</c:v>
                </c:pt>
                <c:pt idx="8913">
                  <c:v>2025/08/15 18.48.33.000</c:v>
                </c:pt>
                <c:pt idx="8914">
                  <c:v>2025/08/15 18.48.34.000</c:v>
                </c:pt>
                <c:pt idx="8915">
                  <c:v>2025/08/15 18.48.35.000</c:v>
                </c:pt>
                <c:pt idx="8916">
                  <c:v>2025/08/15 18.48.36.000</c:v>
                </c:pt>
                <c:pt idx="8917">
                  <c:v>2025/08/15 18.48.37.000</c:v>
                </c:pt>
                <c:pt idx="8918">
                  <c:v>2025/08/15 18.48.38.000</c:v>
                </c:pt>
                <c:pt idx="8919">
                  <c:v>2025/08/15 18.48.39.000</c:v>
                </c:pt>
                <c:pt idx="8920">
                  <c:v>2025/08/15 18.48.40.000</c:v>
                </c:pt>
                <c:pt idx="8921">
                  <c:v>2025/08/15 18.48.41.000</c:v>
                </c:pt>
                <c:pt idx="8922">
                  <c:v>2025/08/15 18.48.42.000</c:v>
                </c:pt>
                <c:pt idx="8923">
                  <c:v>2025/08/15 18.48.43.000</c:v>
                </c:pt>
                <c:pt idx="8924">
                  <c:v>2025/08/15 18.48.44.000</c:v>
                </c:pt>
                <c:pt idx="8925">
                  <c:v>2025/08/15 18.48.45.000</c:v>
                </c:pt>
                <c:pt idx="8926">
                  <c:v>2025/08/15 18.48.46.000</c:v>
                </c:pt>
                <c:pt idx="8927">
                  <c:v>2025/08/15 18.48.47.000</c:v>
                </c:pt>
                <c:pt idx="8928">
                  <c:v>2025/08/15 18.48.48.000</c:v>
                </c:pt>
                <c:pt idx="8929">
                  <c:v>2025/08/15 18.48.49.000</c:v>
                </c:pt>
                <c:pt idx="8930">
                  <c:v>2025/08/15 18.48.50.000</c:v>
                </c:pt>
                <c:pt idx="8931">
                  <c:v>2025/08/15 18.48.51.000</c:v>
                </c:pt>
                <c:pt idx="8932">
                  <c:v>2025/08/15 18.48.52.000</c:v>
                </c:pt>
                <c:pt idx="8933">
                  <c:v>2025/08/15 18.48.53.000</c:v>
                </c:pt>
                <c:pt idx="8934">
                  <c:v>2025/08/15 18.48.54.000</c:v>
                </c:pt>
                <c:pt idx="8935">
                  <c:v>2025/08/15 18.48.55.000</c:v>
                </c:pt>
                <c:pt idx="8936">
                  <c:v>2025/08/15 18.48.56.000</c:v>
                </c:pt>
                <c:pt idx="8937">
                  <c:v>2025/08/15 18.48.57.000</c:v>
                </c:pt>
                <c:pt idx="8938">
                  <c:v>2025/08/15 18.48.58.000</c:v>
                </c:pt>
                <c:pt idx="8939">
                  <c:v>2025/08/15 18.48.59.000</c:v>
                </c:pt>
                <c:pt idx="8940">
                  <c:v>2025/08/15 18.49.00.000</c:v>
                </c:pt>
                <c:pt idx="8941">
                  <c:v>2025/08/15 18.49.01.000</c:v>
                </c:pt>
                <c:pt idx="8942">
                  <c:v>2025/08/15 18.49.02.000</c:v>
                </c:pt>
                <c:pt idx="8943">
                  <c:v>2025/08/15 18.49.03.000</c:v>
                </c:pt>
                <c:pt idx="8944">
                  <c:v>2025/08/15 18.49.04.000</c:v>
                </c:pt>
                <c:pt idx="8945">
                  <c:v>2025/08/15 18.49.05.000</c:v>
                </c:pt>
                <c:pt idx="8946">
                  <c:v>2025/08/15 18.49.06.000</c:v>
                </c:pt>
                <c:pt idx="8947">
                  <c:v>2025/08/15 18.49.07.000</c:v>
                </c:pt>
                <c:pt idx="8948">
                  <c:v>2025/08/15 18.49.08.000</c:v>
                </c:pt>
                <c:pt idx="8949">
                  <c:v>2025/08/15 18.49.09.000</c:v>
                </c:pt>
                <c:pt idx="8950">
                  <c:v>2025/08/15 18.49.10.000</c:v>
                </c:pt>
                <c:pt idx="8951">
                  <c:v>2025/08/15 18.49.11.000</c:v>
                </c:pt>
                <c:pt idx="8952">
                  <c:v>2025/08/15 18.49.12.000</c:v>
                </c:pt>
                <c:pt idx="8953">
                  <c:v>2025/08/15 18.49.13.000</c:v>
                </c:pt>
                <c:pt idx="8954">
                  <c:v>2025/08/15 18.49.14.000</c:v>
                </c:pt>
                <c:pt idx="8955">
                  <c:v>2025/08/15 18.49.15.000</c:v>
                </c:pt>
                <c:pt idx="8956">
                  <c:v>2025/08/15 18.49.16.000</c:v>
                </c:pt>
                <c:pt idx="8957">
                  <c:v>2025/08/15 18.49.17.000</c:v>
                </c:pt>
                <c:pt idx="8958">
                  <c:v>2025/08/15 18.49.18.000</c:v>
                </c:pt>
                <c:pt idx="8959">
                  <c:v>2025/08/15 18.49.19.000</c:v>
                </c:pt>
                <c:pt idx="8960">
                  <c:v>2025/08/15 18.49.20.000</c:v>
                </c:pt>
                <c:pt idx="8961">
                  <c:v>2025/08/15 18.49.21.000</c:v>
                </c:pt>
                <c:pt idx="8962">
                  <c:v>2025/08/15 18.49.22.000</c:v>
                </c:pt>
                <c:pt idx="8963">
                  <c:v>2025/08/15 18.49.23.000</c:v>
                </c:pt>
                <c:pt idx="8964">
                  <c:v>2025/08/15 18.49.24.000</c:v>
                </c:pt>
                <c:pt idx="8965">
                  <c:v>2025/08/15 18.49.25.000</c:v>
                </c:pt>
                <c:pt idx="8966">
                  <c:v>2025/08/15 18.49.26.000</c:v>
                </c:pt>
                <c:pt idx="8967">
                  <c:v>2025/08/15 18.49.27.000</c:v>
                </c:pt>
                <c:pt idx="8968">
                  <c:v>2025/08/15 18.49.28.000</c:v>
                </c:pt>
                <c:pt idx="8969">
                  <c:v>2025/08/15 18.49.29.000</c:v>
                </c:pt>
                <c:pt idx="8970">
                  <c:v>2025/08/15 18.49.30.000</c:v>
                </c:pt>
                <c:pt idx="8971">
                  <c:v>2025/08/15 18.49.31.000</c:v>
                </c:pt>
                <c:pt idx="8972">
                  <c:v>2025/08/15 18.49.32.000</c:v>
                </c:pt>
                <c:pt idx="8973">
                  <c:v>2025/08/15 18.49.33.000</c:v>
                </c:pt>
                <c:pt idx="8974">
                  <c:v>2025/08/15 18.49.34.000</c:v>
                </c:pt>
                <c:pt idx="8975">
                  <c:v>2025/08/15 18.49.35.000</c:v>
                </c:pt>
                <c:pt idx="8976">
                  <c:v>2025/08/15 18.49.36.000</c:v>
                </c:pt>
                <c:pt idx="8977">
                  <c:v>2025/08/15 18.49.37.000</c:v>
                </c:pt>
                <c:pt idx="8978">
                  <c:v>2025/08/15 18.49.38.000</c:v>
                </c:pt>
                <c:pt idx="8979">
                  <c:v>2025/08/15 18.49.39.000</c:v>
                </c:pt>
                <c:pt idx="8980">
                  <c:v>2025/08/15 18.49.40.000</c:v>
                </c:pt>
                <c:pt idx="8981">
                  <c:v>2025/08/15 18.49.41.000</c:v>
                </c:pt>
                <c:pt idx="8982">
                  <c:v>2025/08/15 18.49.42.000</c:v>
                </c:pt>
                <c:pt idx="8983">
                  <c:v>2025/08/15 18.49.43.000</c:v>
                </c:pt>
                <c:pt idx="8984">
                  <c:v>2025/08/15 18.49.44.000</c:v>
                </c:pt>
                <c:pt idx="8985">
                  <c:v>2025/08/15 18.49.45.000</c:v>
                </c:pt>
                <c:pt idx="8986">
                  <c:v>2025/08/15 18.49.46.000</c:v>
                </c:pt>
                <c:pt idx="8987">
                  <c:v>2025/08/15 18.49.47.000</c:v>
                </c:pt>
                <c:pt idx="8988">
                  <c:v>2025/08/15 18.49.48.000</c:v>
                </c:pt>
                <c:pt idx="8989">
                  <c:v>2025/08/15 18.49.49.000</c:v>
                </c:pt>
                <c:pt idx="8990">
                  <c:v>2025/08/15 18.49.50.000</c:v>
                </c:pt>
                <c:pt idx="8991">
                  <c:v>2025/08/15 18.49.51.000</c:v>
                </c:pt>
                <c:pt idx="8992">
                  <c:v>2025/08/15 18.49.52.000</c:v>
                </c:pt>
                <c:pt idx="8993">
                  <c:v>2025/08/15 18.49.53.000</c:v>
                </c:pt>
                <c:pt idx="8994">
                  <c:v>2025/08/15 18.49.54.000</c:v>
                </c:pt>
                <c:pt idx="8995">
                  <c:v>2025/08/15 18.49.55.000</c:v>
                </c:pt>
                <c:pt idx="8996">
                  <c:v>2025/08/15 18.49.56.000</c:v>
                </c:pt>
                <c:pt idx="8997">
                  <c:v>2025/08/15 18.49.57.000</c:v>
                </c:pt>
                <c:pt idx="8998">
                  <c:v>2025/08/15 18.49.58.000</c:v>
                </c:pt>
                <c:pt idx="8999">
                  <c:v>2025/08/15 18.49.59.000</c:v>
                </c:pt>
                <c:pt idx="9000">
                  <c:v>2025/08/15 18.50.00.000</c:v>
                </c:pt>
                <c:pt idx="9001">
                  <c:v>2025/08/15 18.50.01.000</c:v>
                </c:pt>
                <c:pt idx="9002">
                  <c:v>2025/08/15 18.50.02.000</c:v>
                </c:pt>
                <c:pt idx="9003">
                  <c:v>2025/08/15 18.50.03.000</c:v>
                </c:pt>
                <c:pt idx="9004">
                  <c:v>2025/08/15 18.50.04.000</c:v>
                </c:pt>
                <c:pt idx="9005">
                  <c:v>2025/08/15 18.50.05.000</c:v>
                </c:pt>
                <c:pt idx="9006">
                  <c:v>2025/08/15 18.50.06.000</c:v>
                </c:pt>
                <c:pt idx="9007">
                  <c:v>2025/08/15 18.50.07.000</c:v>
                </c:pt>
                <c:pt idx="9008">
                  <c:v>2025/08/15 18.50.08.000</c:v>
                </c:pt>
                <c:pt idx="9009">
                  <c:v>2025/08/15 18.50.09.000</c:v>
                </c:pt>
                <c:pt idx="9010">
                  <c:v>2025/08/15 18.50.10.000</c:v>
                </c:pt>
                <c:pt idx="9011">
                  <c:v>2025/08/15 18.50.11.000</c:v>
                </c:pt>
                <c:pt idx="9012">
                  <c:v>2025/08/15 18.50.12.000</c:v>
                </c:pt>
                <c:pt idx="9013">
                  <c:v>2025/08/15 18.50.13.000</c:v>
                </c:pt>
                <c:pt idx="9014">
                  <c:v>2025/08/15 18.50.14.000</c:v>
                </c:pt>
                <c:pt idx="9015">
                  <c:v>2025/08/15 18.50.15.000</c:v>
                </c:pt>
                <c:pt idx="9016">
                  <c:v>2025/08/15 18.50.16.000</c:v>
                </c:pt>
                <c:pt idx="9017">
                  <c:v>2025/08/15 18.50.17.000</c:v>
                </c:pt>
                <c:pt idx="9018">
                  <c:v>2025/08/15 18.50.18.000</c:v>
                </c:pt>
                <c:pt idx="9019">
                  <c:v>2025/08/15 18.50.19.000</c:v>
                </c:pt>
                <c:pt idx="9020">
                  <c:v>2025/08/15 18.50.20.000</c:v>
                </c:pt>
                <c:pt idx="9021">
                  <c:v>2025/08/15 18.50.21.000</c:v>
                </c:pt>
                <c:pt idx="9022">
                  <c:v>2025/08/15 18.50.22.000</c:v>
                </c:pt>
                <c:pt idx="9023">
                  <c:v>2025/08/15 18.50.23.000</c:v>
                </c:pt>
                <c:pt idx="9024">
                  <c:v>2025/08/15 18.50.24.000</c:v>
                </c:pt>
                <c:pt idx="9025">
                  <c:v>2025/08/15 18.50.25.000</c:v>
                </c:pt>
                <c:pt idx="9026">
                  <c:v>2025/08/15 18.50.26.000</c:v>
                </c:pt>
                <c:pt idx="9027">
                  <c:v>2025/08/15 18.50.27.000</c:v>
                </c:pt>
                <c:pt idx="9028">
                  <c:v>2025/08/15 18.50.28.000</c:v>
                </c:pt>
                <c:pt idx="9029">
                  <c:v>2025/08/15 18.50.29.000</c:v>
                </c:pt>
                <c:pt idx="9030">
                  <c:v>2025/08/15 18.50.30.000</c:v>
                </c:pt>
                <c:pt idx="9031">
                  <c:v>2025/08/15 18.50.31.000</c:v>
                </c:pt>
                <c:pt idx="9032">
                  <c:v>2025/08/15 18.50.32.000</c:v>
                </c:pt>
                <c:pt idx="9033">
                  <c:v>2025/08/15 18.50.33.000</c:v>
                </c:pt>
                <c:pt idx="9034">
                  <c:v>2025/08/15 18.50.34.000</c:v>
                </c:pt>
                <c:pt idx="9035">
                  <c:v>2025/08/15 18.50.35.000</c:v>
                </c:pt>
                <c:pt idx="9036">
                  <c:v>2025/08/15 18.50.36.000</c:v>
                </c:pt>
                <c:pt idx="9037">
                  <c:v>2025/08/15 18.50.37.000</c:v>
                </c:pt>
                <c:pt idx="9038">
                  <c:v>2025/08/15 18.50.38.000</c:v>
                </c:pt>
                <c:pt idx="9039">
                  <c:v>2025/08/15 18.50.39.000</c:v>
                </c:pt>
                <c:pt idx="9040">
                  <c:v>2025/08/15 18.50.40.000</c:v>
                </c:pt>
                <c:pt idx="9041">
                  <c:v>2025/08/15 18.50.41.000</c:v>
                </c:pt>
                <c:pt idx="9042">
                  <c:v>2025/08/15 18.50.42.000</c:v>
                </c:pt>
                <c:pt idx="9043">
                  <c:v>2025/08/15 18.50.43.000</c:v>
                </c:pt>
                <c:pt idx="9044">
                  <c:v>2025/08/15 18.50.44.000</c:v>
                </c:pt>
                <c:pt idx="9045">
                  <c:v>2025/08/15 18.50.45.000</c:v>
                </c:pt>
                <c:pt idx="9046">
                  <c:v>2025/08/15 18.50.46.000</c:v>
                </c:pt>
                <c:pt idx="9047">
                  <c:v>2025/08/15 18.50.47.000</c:v>
                </c:pt>
                <c:pt idx="9048">
                  <c:v>2025/08/15 18.50.48.000</c:v>
                </c:pt>
                <c:pt idx="9049">
                  <c:v>2025/08/15 18.50.49.000</c:v>
                </c:pt>
                <c:pt idx="9050">
                  <c:v>2025/08/15 18.50.50.000</c:v>
                </c:pt>
                <c:pt idx="9051">
                  <c:v>2025/08/15 18.50.51.000</c:v>
                </c:pt>
                <c:pt idx="9052">
                  <c:v>2025/08/15 18.50.52.000</c:v>
                </c:pt>
                <c:pt idx="9053">
                  <c:v>2025/08/15 18.50.53.000</c:v>
                </c:pt>
                <c:pt idx="9054">
                  <c:v>2025/08/15 18.50.54.000</c:v>
                </c:pt>
                <c:pt idx="9055">
                  <c:v>2025/08/15 18.50.55.000</c:v>
                </c:pt>
                <c:pt idx="9056">
                  <c:v>2025/08/15 18.50.56.000</c:v>
                </c:pt>
                <c:pt idx="9057">
                  <c:v>2025/08/15 18.50.57.000</c:v>
                </c:pt>
                <c:pt idx="9058">
                  <c:v>2025/08/15 18.50.58.000</c:v>
                </c:pt>
                <c:pt idx="9059">
                  <c:v>2025/08/15 18.50.59.000</c:v>
                </c:pt>
                <c:pt idx="9060">
                  <c:v>2025/08/15 18.51.00.000</c:v>
                </c:pt>
                <c:pt idx="9061">
                  <c:v>2025/08/15 18.51.01.000</c:v>
                </c:pt>
                <c:pt idx="9062">
                  <c:v>2025/08/15 18.51.02.000</c:v>
                </c:pt>
                <c:pt idx="9063">
                  <c:v>2025/08/15 18.51.03.000</c:v>
                </c:pt>
                <c:pt idx="9064">
                  <c:v>2025/08/15 18.51.04.000</c:v>
                </c:pt>
                <c:pt idx="9065">
                  <c:v>2025/08/15 18.51.05.000</c:v>
                </c:pt>
                <c:pt idx="9066">
                  <c:v>2025/08/15 18.51.06.000</c:v>
                </c:pt>
                <c:pt idx="9067">
                  <c:v>2025/08/15 18.51.07.000</c:v>
                </c:pt>
                <c:pt idx="9068">
                  <c:v>2025/08/15 18.51.08.000</c:v>
                </c:pt>
                <c:pt idx="9069">
                  <c:v>2025/08/15 18.51.09.000</c:v>
                </c:pt>
                <c:pt idx="9070">
                  <c:v>2025/08/15 18.51.10.000</c:v>
                </c:pt>
                <c:pt idx="9071">
                  <c:v>2025/08/15 18.51.11.000</c:v>
                </c:pt>
                <c:pt idx="9072">
                  <c:v>2025/08/15 18.51.12.000</c:v>
                </c:pt>
                <c:pt idx="9073">
                  <c:v>2025/08/15 18.51.13.000</c:v>
                </c:pt>
                <c:pt idx="9074">
                  <c:v>2025/08/15 18.51.14.000</c:v>
                </c:pt>
                <c:pt idx="9075">
                  <c:v>2025/08/15 18.51.15.000</c:v>
                </c:pt>
                <c:pt idx="9076">
                  <c:v>2025/08/15 18.51.16.000</c:v>
                </c:pt>
                <c:pt idx="9077">
                  <c:v>2025/08/15 18.51.17.000</c:v>
                </c:pt>
                <c:pt idx="9078">
                  <c:v>2025/08/15 18.51.18.000</c:v>
                </c:pt>
                <c:pt idx="9079">
                  <c:v>2025/08/15 18.51.19.000</c:v>
                </c:pt>
                <c:pt idx="9080">
                  <c:v>2025/08/15 18.51.20.000</c:v>
                </c:pt>
                <c:pt idx="9081">
                  <c:v>2025/08/15 18.51.21.000</c:v>
                </c:pt>
                <c:pt idx="9082">
                  <c:v>2025/08/15 18.51.22.000</c:v>
                </c:pt>
                <c:pt idx="9083">
                  <c:v>2025/08/15 18.51.23.000</c:v>
                </c:pt>
                <c:pt idx="9084">
                  <c:v>2025/08/15 18.51.24.000</c:v>
                </c:pt>
                <c:pt idx="9085">
                  <c:v>2025/08/15 18.51.25.000</c:v>
                </c:pt>
                <c:pt idx="9086">
                  <c:v>2025/08/15 18.51.26.000</c:v>
                </c:pt>
                <c:pt idx="9087">
                  <c:v>2025/08/15 18.51.27.000</c:v>
                </c:pt>
                <c:pt idx="9088">
                  <c:v>2025/08/15 18.51.28.000</c:v>
                </c:pt>
                <c:pt idx="9089">
                  <c:v>2025/08/15 18.51.29.000</c:v>
                </c:pt>
                <c:pt idx="9090">
                  <c:v>2025/08/15 18.51.30.000</c:v>
                </c:pt>
                <c:pt idx="9091">
                  <c:v>2025/08/15 18.51.31.000</c:v>
                </c:pt>
                <c:pt idx="9092">
                  <c:v>2025/08/15 18.51.32.000</c:v>
                </c:pt>
                <c:pt idx="9093">
                  <c:v>2025/08/15 18.51.33.000</c:v>
                </c:pt>
                <c:pt idx="9094">
                  <c:v>2025/08/15 18.51.34.000</c:v>
                </c:pt>
                <c:pt idx="9095">
                  <c:v>2025/08/15 18.51.35.000</c:v>
                </c:pt>
                <c:pt idx="9096">
                  <c:v>2025/08/15 18.51.36.000</c:v>
                </c:pt>
                <c:pt idx="9097">
                  <c:v>2025/08/15 18.51.37.000</c:v>
                </c:pt>
                <c:pt idx="9098">
                  <c:v>2025/08/15 18.51.38.000</c:v>
                </c:pt>
                <c:pt idx="9099">
                  <c:v>2025/08/15 18.51.39.000</c:v>
                </c:pt>
                <c:pt idx="9100">
                  <c:v>2025/08/15 18.51.40.000</c:v>
                </c:pt>
                <c:pt idx="9101">
                  <c:v>2025/08/15 18.51.41.000</c:v>
                </c:pt>
                <c:pt idx="9102">
                  <c:v>2025/08/15 18.51.42.000</c:v>
                </c:pt>
                <c:pt idx="9103">
                  <c:v>2025/08/15 18.51.43.000</c:v>
                </c:pt>
                <c:pt idx="9104">
                  <c:v>2025/08/15 18.51.44.000</c:v>
                </c:pt>
                <c:pt idx="9105">
                  <c:v>2025/08/15 18.51.45.000</c:v>
                </c:pt>
                <c:pt idx="9106">
                  <c:v>2025/08/15 18.51.46.000</c:v>
                </c:pt>
                <c:pt idx="9107">
                  <c:v>2025/08/15 18.51.47.000</c:v>
                </c:pt>
                <c:pt idx="9108">
                  <c:v>2025/08/15 18.51.48.000</c:v>
                </c:pt>
                <c:pt idx="9109">
                  <c:v>2025/08/15 18.51.49.000</c:v>
                </c:pt>
                <c:pt idx="9110">
                  <c:v>2025/08/15 18.51.50.000</c:v>
                </c:pt>
                <c:pt idx="9111">
                  <c:v>2025/08/15 18.51.51.000</c:v>
                </c:pt>
                <c:pt idx="9112">
                  <c:v>2025/08/15 18.51.52.000</c:v>
                </c:pt>
                <c:pt idx="9113">
                  <c:v>2025/08/15 18.51.53.000</c:v>
                </c:pt>
                <c:pt idx="9114">
                  <c:v>2025/08/15 18.51.54.000</c:v>
                </c:pt>
                <c:pt idx="9115">
                  <c:v>2025/08/15 18.51.55.000</c:v>
                </c:pt>
                <c:pt idx="9116">
                  <c:v>2025/08/15 18.51.56.000</c:v>
                </c:pt>
                <c:pt idx="9117">
                  <c:v>2025/08/15 18.51.57.000</c:v>
                </c:pt>
                <c:pt idx="9118">
                  <c:v>2025/08/15 18.51.58.000</c:v>
                </c:pt>
                <c:pt idx="9119">
                  <c:v>2025/08/15 18.51.59.000</c:v>
                </c:pt>
                <c:pt idx="9120">
                  <c:v>2025/08/15 18.52.00.000</c:v>
                </c:pt>
                <c:pt idx="9121">
                  <c:v>2025/08/15 18.52.01.000</c:v>
                </c:pt>
                <c:pt idx="9122">
                  <c:v>2025/08/15 18.52.02.000</c:v>
                </c:pt>
                <c:pt idx="9123">
                  <c:v>2025/08/15 18.52.03.000</c:v>
                </c:pt>
                <c:pt idx="9124">
                  <c:v>2025/08/15 18.52.04.000</c:v>
                </c:pt>
                <c:pt idx="9125">
                  <c:v>2025/08/15 18.52.05.000</c:v>
                </c:pt>
                <c:pt idx="9126">
                  <c:v>2025/08/15 18.52.06.000</c:v>
                </c:pt>
                <c:pt idx="9127">
                  <c:v>2025/08/15 18.52.07.000</c:v>
                </c:pt>
                <c:pt idx="9128">
                  <c:v>2025/08/15 18.52.08.000</c:v>
                </c:pt>
                <c:pt idx="9129">
                  <c:v>2025/08/15 18.52.09.000</c:v>
                </c:pt>
                <c:pt idx="9130">
                  <c:v>2025/08/15 18.52.10.000</c:v>
                </c:pt>
                <c:pt idx="9131">
                  <c:v>2025/08/15 18.52.11.000</c:v>
                </c:pt>
                <c:pt idx="9132">
                  <c:v>2025/08/15 18.52.12.000</c:v>
                </c:pt>
                <c:pt idx="9133">
                  <c:v>2025/08/15 18.52.13.000</c:v>
                </c:pt>
                <c:pt idx="9134">
                  <c:v>2025/08/15 18.52.14.000</c:v>
                </c:pt>
                <c:pt idx="9135">
                  <c:v>2025/08/15 18.52.15.000</c:v>
                </c:pt>
                <c:pt idx="9136">
                  <c:v>2025/08/15 18.52.16.000</c:v>
                </c:pt>
                <c:pt idx="9137">
                  <c:v>2025/08/15 18.52.17.000</c:v>
                </c:pt>
                <c:pt idx="9138">
                  <c:v>2025/08/15 18.52.18.000</c:v>
                </c:pt>
                <c:pt idx="9139">
                  <c:v>2025/08/15 18.52.19.000</c:v>
                </c:pt>
                <c:pt idx="9140">
                  <c:v>2025/08/15 18.52.20.000</c:v>
                </c:pt>
                <c:pt idx="9141">
                  <c:v>2025/08/15 18.52.21.000</c:v>
                </c:pt>
                <c:pt idx="9142">
                  <c:v>2025/08/15 18.52.22.000</c:v>
                </c:pt>
                <c:pt idx="9143">
                  <c:v>2025/08/15 18.52.23.000</c:v>
                </c:pt>
                <c:pt idx="9144">
                  <c:v>2025/08/15 18.52.24.000</c:v>
                </c:pt>
                <c:pt idx="9145">
                  <c:v>2025/08/15 18.52.25.000</c:v>
                </c:pt>
                <c:pt idx="9146">
                  <c:v>2025/08/15 18.52.26.000</c:v>
                </c:pt>
                <c:pt idx="9147">
                  <c:v>2025/08/15 18.52.27.000</c:v>
                </c:pt>
                <c:pt idx="9148">
                  <c:v>2025/08/15 18.52.28.000</c:v>
                </c:pt>
                <c:pt idx="9149">
                  <c:v>2025/08/15 18.52.29.000</c:v>
                </c:pt>
                <c:pt idx="9150">
                  <c:v>2025/08/15 18.52.30.000</c:v>
                </c:pt>
                <c:pt idx="9151">
                  <c:v>2025/08/15 18.52.31.000</c:v>
                </c:pt>
                <c:pt idx="9152">
                  <c:v>2025/08/15 18.52.32.000</c:v>
                </c:pt>
                <c:pt idx="9153">
                  <c:v>2025/08/15 18.52.33.000</c:v>
                </c:pt>
                <c:pt idx="9154">
                  <c:v>2025/08/15 18.52.34.000</c:v>
                </c:pt>
                <c:pt idx="9155">
                  <c:v>2025/08/15 18.52.35.000</c:v>
                </c:pt>
                <c:pt idx="9156">
                  <c:v>2025/08/15 18.52.36.000</c:v>
                </c:pt>
                <c:pt idx="9157">
                  <c:v>2025/08/15 18.52.37.000</c:v>
                </c:pt>
                <c:pt idx="9158">
                  <c:v>2025/08/15 18.52.38.000</c:v>
                </c:pt>
                <c:pt idx="9159">
                  <c:v>2025/08/15 18.52.39.000</c:v>
                </c:pt>
                <c:pt idx="9160">
                  <c:v>2025/08/15 18.52.40.000</c:v>
                </c:pt>
                <c:pt idx="9161">
                  <c:v>2025/08/15 18.52.41.000</c:v>
                </c:pt>
                <c:pt idx="9162">
                  <c:v>2025/08/15 18.52.42.000</c:v>
                </c:pt>
                <c:pt idx="9163">
                  <c:v>2025/08/15 18.52.43.000</c:v>
                </c:pt>
                <c:pt idx="9164">
                  <c:v>2025/08/15 18.52.44.000</c:v>
                </c:pt>
                <c:pt idx="9165">
                  <c:v>2025/08/15 18.52.45.000</c:v>
                </c:pt>
                <c:pt idx="9166">
                  <c:v>2025/08/15 18.52.46.000</c:v>
                </c:pt>
                <c:pt idx="9167">
                  <c:v>2025/08/15 18.52.47.000</c:v>
                </c:pt>
                <c:pt idx="9168">
                  <c:v>2025/08/15 18.52.48.000</c:v>
                </c:pt>
                <c:pt idx="9169">
                  <c:v>2025/08/15 18.52.49.000</c:v>
                </c:pt>
                <c:pt idx="9170">
                  <c:v>2025/08/15 18.52.50.000</c:v>
                </c:pt>
                <c:pt idx="9171">
                  <c:v>2025/08/15 18.52.51.000</c:v>
                </c:pt>
                <c:pt idx="9172">
                  <c:v>2025/08/15 18.52.52.000</c:v>
                </c:pt>
                <c:pt idx="9173">
                  <c:v>2025/08/15 18.52.53.000</c:v>
                </c:pt>
                <c:pt idx="9174">
                  <c:v>2025/08/15 18.52.54.000</c:v>
                </c:pt>
                <c:pt idx="9175">
                  <c:v>2025/08/15 18.52.55.000</c:v>
                </c:pt>
                <c:pt idx="9176">
                  <c:v>2025/08/15 18.52.56.000</c:v>
                </c:pt>
                <c:pt idx="9177">
                  <c:v>2025/08/15 18.52.57.000</c:v>
                </c:pt>
                <c:pt idx="9178">
                  <c:v>2025/08/15 18.52.58.000</c:v>
                </c:pt>
                <c:pt idx="9179">
                  <c:v>2025/08/15 18.52.59.000</c:v>
                </c:pt>
                <c:pt idx="9180">
                  <c:v>2025/08/15 18.53.00.000</c:v>
                </c:pt>
                <c:pt idx="9181">
                  <c:v>2025/08/15 18.53.01.000</c:v>
                </c:pt>
                <c:pt idx="9182">
                  <c:v>2025/08/15 18.53.02.000</c:v>
                </c:pt>
                <c:pt idx="9183">
                  <c:v>2025/08/15 18.53.03.000</c:v>
                </c:pt>
                <c:pt idx="9184">
                  <c:v>2025/08/15 18.53.04.000</c:v>
                </c:pt>
                <c:pt idx="9185">
                  <c:v>2025/08/15 18.53.05.000</c:v>
                </c:pt>
                <c:pt idx="9186">
                  <c:v>2025/08/15 18.53.06.000</c:v>
                </c:pt>
                <c:pt idx="9187">
                  <c:v>2025/08/15 18.53.07.000</c:v>
                </c:pt>
                <c:pt idx="9188">
                  <c:v>2025/08/15 18.53.08.000</c:v>
                </c:pt>
                <c:pt idx="9189">
                  <c:v>2025/08/15 18.53.09.000</c:v>
                </c:pt>
                <c:pt idx="9190">
                  <c:v>2025/08/15 18.53.10.000</c:v>
                </c:pt>
                <c:pt idx="9191">
                  <c:v>2025/08/15 18.53.11.000</c:v>
                </c:pt>
                <c:pt idx="9192">
                  <c:v>2025/08/15 18.53.12.000</c:v>
                </c:pt>
                <c:pt idx="9193">
                  <c:v>2025/08/15 18.53.13.000</c:v>
                </c:pt>
                <c:pt idx="9194">
                  <c:v>2025/08/15 18.53.14.000</c:v>
                </c:pt>
                <c:pt idx="9195">
                  <c:v>2025/08/15 18.53.15.000</c:v>
                </c:pt>
                <c:pt idx="9196">
                  <c:v>2025/08/15 18.53.16.000</c:v>
                </c:pt>
                <c:pt idx="9197">
                  <c:v>2025/08/15 18.53.17.000</c:v>
                </c:pt>
                <c:pt idx="9198">
                  <c:v>2025/08/15 18.53.18.000</c:v>
                </c:pt>
                <c:pt idx="9199">
                  <c:v>2025/08/15 18.53.19.000</c:v>
                </c:pt>
                <c:pt idx="9200">
                  <c:v>2025/08/15 18.53.20.000</c:v>
                </c:pt>
                <c:pt idx="9201">
                  <c:v>2025/08/15 18.53.21.000</c:v>
                </c:pt>
                <c:pt idx="9202">
                  <c:v>2025/08/15 18.53.22.000</c:v>
                </c:pt>
                <c:pt idx="9203">
                  <c:v>2025/08/15 18.53.23.000</c:v>
                </c:pt>
                <c:pt idx="9204">
                  <c:v>2025/08/15 18.53.24.000</c:v>
                </c:pt>
                <c:pt idx="9205">
                  <c:v>2025/08/15 18.53.25.000</c:v>
                </c:pt>
                <c:pt idx="9206">
                  <c:v>2025/08/15 18.53.26.000</c:v>
                </c:pt>
                <c:pt idx="9207">
                  <c:v>2025/08/15 18.53.27.000</c:v>
                </c:pt>
                <c:pt idx="9208">
                  <c:v>2025/08/15 18.53.28.000</c:v>
                </c:pt>
                <c:pt idx="9209">
                  <c:v>2025/08/15 18.53.29.000</c:v>
                </c:pt>
                <c:pt idx="9210">
                  <c:v>2025/08/15 18.53.30.000</c:v>
                </c:pt>
                <c:pt idx="9211">
                  <c:v>2025/08/15 18.53.31.000</c:v>
                </c:pt>
                <c:pt idx="9212">
                  <c:v>2025/08/15 18.53.32.000</c:v>
                </c:pt>
                <c:pt idx="9213">
                  <c:v>2025/08/15 18.53.33.000</c:v>
                </c:pt>
                <c:pt idx="9214">
                  <c:v>2025/08/15 18.53.34.000</c:v>
                </c:pt>
                <c:pt idx="9215">
                  <c:v>2025/08/15 18.53.35.000</c:v>
                </c:pt>
                <c:pt idx="9216">
                  <c:v>2025/08/15 18.53.36.000</c:v>
                </c:pt>
                <c:pt idx="9217">
                  <c:v>2025/08/15 18.53.37.000</c:v>
                </c:pt>
                <c:pt idx="9218">
                  <c:v>2025/08/15 18.53.38.000</c:v>
                </c:pt>
                <c:pt idx="9219">
                  <c:v>2025/08/15 18.53.39.000</c:v>
                </c:pt>
                <c:pt idx="9220">
                  <c:v>2025/08/15 18.53.40.000</c:v>
                </c:pt>
                <c:pt idx="9221">
                  <c:v>2025/08/15 18.53.41.000</c:v>
                </c:pt>
                <c:pt idx="9222">
                  <c:v>2025/08/15 18.53.42.000</c:v>
                </c:pt>
                <c:pt idx="9223">
                  <c:v>2025/08/15 18.53.43.000</c:v>
                </c:pt>
                <c:pt idx="9224">
                  <c:v>2025/08/15 18.53.44.000</c:v>
                </c:pt>
                <c:pt idx="9225">
                  <c:v>2025/08/15 18.53.45.000</c:v>
                </c:pt>
                <c:pt idx="9226">
                  <c:v>2025/08/15 18.53.46.000</c:v>
                </c:pt>
                <c:pt idx="9227">
                  <c:v>2025/08/15 18.53.47.000</c:v>
                </c:pt>
                <c:pt idx="9228">
                  <c:v>2025/08/15 18.53.48.000</c:v>
                </c:pt>
                <c:pt idx="9229">
                  <c:v>2025/08/15 18.53.49.000</c:v>
                </c:pt>
                <c:pt idx="9230">
                  <c:v>2025/08/15 18.53.50.000</c:v>
                </c:pt>
                <c:pt idx="9231">
                  <c:v>2025/08/15 18.53.51.000</c:v>
                </c:pt>
                <c:pt idx="9232">
                  <c:v>2025/08/15 18.53.52.000</c:v>
                </c:pt>
                <c:pt idx="9233">
                  <c:v>2025/08/15 18.53.53.000</c:v>
                </c:pt>
                <c:pt idx="9234">
                  <c:v>2025/08/15 18.53.54.000</c:v>
                </c:pt>
                <c:pt idx="9235">
                  <c:v>2025/08/15 18.53.55.000</c:v>
                </c:pt>
                <c:pt idx="9236">
                  <c:v>2025/08/15 18.53.56.000</c:v>
                </c:pt>
                <c:pt idx="9237">
                  <c:v>2025/08/15 18.53.57.000</c:v>
                </c:pt>
                <c:pt idx="9238">
                  <c:v>2025/08/15 18.53.58.000</c:v>
                </c:pt>
                <c:pt idx="9239">
                  <c:v>2025/08/15 18.53.59.000</c:v>
                </c:pt>
                <c:pt idx="9240">
                  <c:v>2025/08/15 18.54.00.000</c:v>
                </c:pt>
                <c:pt idx="9241">
                  <c:v>2025/08/15 18.54.01.000</c:v>
                </c:pt>
                <c:pt idx="9242">
                  <c:v>2025/08/15 18.54.02.000</c:v>
                </c:pt>
                <c:pt idx="9243">
                  <c:v>2025/08/15 18.54.03.000</c:v>
                </c:pt>
                <c:pt idx="9244">
                  <c:v>2025/08/15 18.54.04.000</c:v>
                </c:pt>
                <c:pt idx="9245">
                  <c:v>2025/08/15 18.54.05.000</c:v>
                </c:pt>
                <c:pt idx="9246">
                  <c:v>2025/08/15 18.54.06.000</c:v>
                </c:pt>
                <c:pt idx="9247">
                  <c:v>2025/08/15 18.54.07.000</c:v>
                </c:pt>
                <c:pt idx="9248">
                  <c:v>2025/08/15 18.54.08.000</c:v>
                </c:pt>
                <c:pt idx="9249">
                  <c:v>2025/08/15 18.54.09.000</c:v>
                </c:pt>
                <c:pt idx="9250">
                  <c:v>2025/08/15 18.54.10.000</c:v>
                </c:pt>
                <c:pt idx="9251">
                  <c:v>2025/08/15 18.54.11.000</c:v>
                </c:pt>
                <c:pt idx="9252">
                  <c:v>2025/08/15 18.54.12.000</c:v>
                </c:pt>
                <c:pt idx="9253">
                  <c:v>2025/08/15 18.54.13.000</c:v>
                </c:pt>
                <c:pt idx="9254">
                  <c:v>2025/08/15 18.54.14.000</c:v>
                </c:pt>
                <c:pt idx="9255">
                  <c:v>2025/08/15 18.54.15.000</c:v>
                </c:pt>
                <c:pt idx="9256">
                  <c:v>2025/08/15 18.54.16.000</c:v>
                </c:pt>
                <c:pt idx="9257">
                  <c:v>2025/08/15 18.54.17.000</c:v>
                </c:pt>
                <c:pt idx="9258">
                  <c:v>2025/08/15 18.54.18.000</c:v>
                </c:pt>
                <c:pt idx="9259">
                  <c:v>2025/08/15 18.54.19.000</c:v>
                </c:pt>
                <c:pt idx="9260">
                  <c:v>2025/08/15 18.54.20.000</c:v>
                </c:pt>
                <c:pt idx="9261">
                  <c:v>2025/08/15 18.54.21.000</c:v>
                </c:pt>
                <c:pt idx="9262">
                  <c:v>2025/08/15 18.54.22.000</c:v>
                </c:pt>
                <c:pt idx="9263">
                  <c:v>2025/08/15 18.54.23.000</c:v>
                </c:pt>
                <c:pt idx="9264">
                  <c:v>2025/08/15 18.54.24.000</c:v>
                </c:pt>
                <c:pt idx="9265">
                  <c:v>2025/08/15 18.54.25.000</c:v>
                </c:pt>
                <c:pt idx="9266">
                  <c:v>2025/08/15 18.54.26.000</c:v>
                </c:pt>
                <c:pt idx="9267">
                  <c:v>2025/08/15 18.54.27.000</c:v>
                </c:pt>
                <c:pt idx="9268">
                  <c:v>2025/08/15 18.54.28.000</c:v>
                </c:pt>
                <c:pt idx="9269">
                  <c:v>2025/08/15 18.54.29.000</c:v>
                </c:pt>
                <c:pt idx="9270">
                  <c:v>2025/08/15 18.54.30.000</c:v>
                </c:pt>
                <c:pt idx="9271">
                  <c:v>2025/08/15 18.54.31.000</c:v>
                </c:pt>
                <c:pt idx="9272">
                  <c:v>2025/08/15 18.54.32.000</c:v>
                </c:pt>
                <c:pt idx="9273">
                  <c:v>2025/08/15 18.54.33.000</c:v>
                </c:pt>
                <c:pt idx="9274">
                  <c:v>2025/08/15 18.54.34.000</c:v>
                </c:pt>
                <c:pt idx="9275">
                  <c:v>2025/08/15 18.54.35.000</c:v>
                </c:pt>
                <c:pt idx="9276">
                  <c:v>2025/08/15 18.54.36.000</c:v>
                </c:pt>
                <c:pt idx="9277">
                  <c:v>2025/08/15 18.54.37.000</c:v>
                </c:pt>
                <c:pt idx="9278">
                  <c:v>2025/08/15 18.54.38.000</c:v>
                </c:pt>
                <c:pt idx="9279">
                  <c:v>2025/08/15 18.54.39.000</c:v>
                </c:pt>
                <c:pt idx="9280">
                  <c:v>2025/08/15 18.54.40.000</c:v>
                </c:pt>
                <c:pt idx="9281">
                  <c:v>2025/08/15 18.54.41.000</c:v>
                </c:pt>
                <c:pt idx="9282">
                  <c:v>2025/08/15 18.54.42.000</c:v>
                </c:pt>
                <c:pt idx="9283">
                  <c:v>2025/08/15 18.54.43.000</c:v>
                </c:pt>
                <c:pt idx="9284">
                  <c:v>2025/08/15 18.54.44.000</c:v>
                </c:pt>
                <c:pt idx="9285">
                  <c:v>2025/08/15 18.54.45.000</c:v>
                </c:pt>
                <c:pt idx="9286">
                  <c:v>2025/08/15 18.54.46.000</c:v>
                </c:pt>
                <c:pt idx="9287">
                  <c:v>2025/08/15 18.54.47.000</c:v>
                </c:pt>
                <c:pt idx="9288">
                  <c:v>2025/08/15 18.54.48.000</c:v>
                </c:pt>
                <c:pt idx="9289">
                  <c:v>2025/08/15 18.54.49.000</c:v>
                </c:pt>
                <c:pt idx="9290">
                  <c:v>2025/08/15 18.54.50.000</c:v>
                </c:pt>
                <c:pt idx="9291">
                  <c:v>2025/08/15 18.54.51.000</c:v>
                </c:pt>
                <c:pt idx="9292">
                  <c:v>2025/08/15 18.54.52.000</c:v>
                </c:pt>
                <c:pt idx="9293">
                  <c:v>2025/08/15 18.54.53.000</c:v>
                </c:pt>
                <c:pt idx="9294">
                  <c:v>2025/08/15 18.54.54.000</c:v>
                </c:pt>
                <c:pt idx="9295">
                  <c:v>2025/08/15 18.54.55.000</c:v>
                </c:pt>
                <c:pt idx="9296">
                  <c:v>2025/08/15 18.54.56.000</c:v>
                </c:pt>
                <c:pt idx="9297">
                  <c:v>2025/08/15 18.54.57.000</c:v>
                </c:pt>
                <c:pt idx="9298">
                  <c:v>2025/08/15 18.54.58.000</c:v>
                </c:pt>
                <c:pt idx="9299">
                  <c:v>2025/08/15 18.54.59.000</c:v>
                </c:pt>
                <c:pt idx="9300">
                  <c:v>2025/08/15 18.55.00.000</c:v>
                </c:pt>
                <c:pt idx="9301">
                  <c:v>2025/08/15 18.55.01.000</c:v>
                </c:pt>
                <c:pt idx="9302">
                  <c:v>2025/08/15 18.55.02.000</c:v>
                </c:pt>
                <c:pt idx="9303">
                  <c:v>2025/08/15 18.55.03.000</c:v>
                </c:pt>
                <c:pt idx="9304">
                  <c:v>2025/08/15 18.55.04.000</c:v>
                </c:pt>
                <c:pt idx="9305">
                  <c:v>2025/08/15 18.55.05.000</c:v>
                </c:pt>
                <c:pt idx="9306">
                  <c:v>2025/08/15 18.55.06.000</c:v>
                </c:pt>
                <c:pt idx="9307">
                  <c:v>2025/08/15 18.55.07.000</c:v>
                </c:pt>
                <c:pt idx="9308">
                  <c:v>2025/08/15 18.55.08.000</c:v>
                </c:pt>
                <c:pt idx="9309">
                  <c:v>2025/08/15 18.55.09.000</c:v>
                </c:pt>
                <c:pt idx="9310">
                  <c:v>2025/08/15 18.55.10.000</c:v>
                </c:pt>
                <c:pt idx="9311">
                  <c:v>2025/08/15 18.55.11.000</c:v>
                </c:pt>
                <c:pt idx="9312">
                  <c:v>2025/08/15 18.55.12.000</c:v>
                </c:pt>
                <c:pt idx="9313">
                  <c:v>2025/08/15 18.55.13.000</c:v>
                </c:pt>
                <c:pt idx="9314">
                  <c:v>2025/08/15 18.55.14.000</c:v>
                </c:pt>
                <c:pt idx="9315">
                  <c:v>2025/08/15 18.55.15.000</c:v>
                </c:pt>
                <c:pt idx="9316">
                  <c:v>2025/08/15 18.55.16.000</c:v>
                </c:pt>
                <c:pt idx="9317">
                  <c:v>2025/08/15 18.55.17.000</c:v>
                </c:pt>
                <c:pt idx="9318">
                  <c:v>2025/08/15 18.55.18.000</c:v>
                </c:pt>
                <c:pt idx="9319">
                  <c:v>2025/08/15 18.55.19.000</c:v>
                </c:pt>
                <c:pt idx="9320">
                  <c:v>2025/08/15 18.55.20.000</c:v>
                </c:pt>
                <c:pt idx="9321">
                  <c:v>2025/08/15 18.55.21.000</c:v>
                </c:pt>
                <c:pt idx="9322">
                  <c:v>2025/08/15 18.55.22.000</c:v>
                </c:pt>
                <c:pt idx="9323">
                  <c:v>2025/08/15 18.55.23.000</c:v>
                </c:pt>
                <c:pt idx="9324">
                  <c:v>2025/08/15 18.55.24.000</c:v>
                </c:pt>
                <c:pt idx="9325">
                  <c:v>2025/08/15 18.55.25.000</c:v>
                </c:pt>
                <c:pt idx="9326">
                  <c:v>2025/08/15 18.55.26.000</c:v>
                </c:pt>
                <c:pt idx="9327">
                  <c:v>2025/08/15 18.55.27.000</c:v>
                </c:pt>
                <c:pt idx="9328">
                  <c:v>2025/08/15 18.55.28.000</c:v>
                </c:pt>
                <c:pt idx="9329">
                  <c:v>2025/08/15 18.55.29.000</c:v>
                </c:pt>
                <c:pt idx="9330">
                  <c:v>2025/08/15 18.55.30.000</c:v>
                </c:pt>
                <c:pt idx="9331">
                  <c:v>2025/08/15 18.55.31.000</c:v>
                </c:pt>
                <c:pt idx="9332">
                  <c:v>2025/08/15 18.55.32.000</c:v>
                </c:pt>
                <c:pt idx="9333">
                  <c:v>2025/08/15 18.55.33.000</c:v>
                </c:pt>
                <c:pt idx="9334">
                  <c:v>2025/08/15 18.55.34.000</c:v>
                </c:pt>
                <c:pt idx="9335">
                  <c:v>2025/08/15 18.55.35.000</c:v>
                </c:pt>
                <c:pt idx="9336">
                  <c:v>2025/08/15 18.55.36.000</c:v>
                </c:pt>
                <c:pt idx="9337">
                  <c:v>2025/08/15 18.55.37.000</c:v>
                </c:pt>
                <c:pt idx="9338">
                  <c:v>2025/08/15 18.55.38.000</c:v>
                </c:pt>
                <c:pt idx="9339">
                  <c:v>2025/08/15 18.55.39.000</c:v>
                </c:pt>
                <c:pt idx="9340">
                  <c:v>2025/08/15 18.55.40.000</c:v>
                </c:pt>
                <c:pt idx="9341">
                  <c:v>2025/08/15 18.55.41.000</c:v>
                </c:pt>
                <c:pt idx="9342">
                  <c:v>2025/08/15 18.55.42.000</c:v>
                </c:pt>
                <c:pt idx="9343">
                  <c:v>2025/08/15 18.55.43.000</c:v>
                </c:pt>
                <c:pt idx="9344">
                  <c:v>2025/08/15 18.55.44.000</c:v>
                </c:pt>
                <c:pt idx="9345">
                  <c:v>2025/08/15 18.55.45.000</c:v>
                </c:pt>
                <c:pt idx="9346">
                  <c:v>2025/08/15 18.55.46.000</c:v>
                </c:pt>
                <c:pt idx="9347">
                  <c:v>2025/08/15 18.55.47.000</c:v>
                </c:pt>
                <c:pt idx="9348">
                  <c:v>2025/08/15 18.55.48.000</c:v>
                </c:pt>
                <c:pt idx="9349">
                  <c:v>2025/08/15 18.55.49.000</c:v>
                </c:pt>
                <c:pt idx="9350">
                  <c:v>2025/08/15 18.55.50.000</c:v>
                </c:pt>
                <c:pt idx="9351">
                  <c:v>2025/08/15 18.55.51.000</c:v>
                </c:pt>
                <c:pt idx="9352">
                  <c:v>2025/08/15 18.55.52.000</c:v>
                </c:pt>
                <c:pt idx="9353">
                  <c:v>2025/08/15 18.55.53.000</c:v>
                </c:pt>
                <c:pt idx="9354">
                  <c:v>2025/08/15 18.55.54.000</c:v>
                </c:pt>
                <c:pt idx="9355">
                  <c:v>2025/08/15 18.55.55.000</c:v>
                </c:pt>
                <c:pt idx="9356">
                  <c:v>2025/08/15 18.55.56.000</c:v>
                </c:pt>
                <c:pt idx="9357">
                  <c:v>2025/08/15 18.55.57.000</c:v>
                </c:pt>
                <c:pt idx="9358">
                  <c:v>2025/08/15 18.55.58.000</c:v>
                </c:pt>
                <c:pt idx="9359">
                  <c:v>2025/08/15 18.55.59.000</c:v>
                </c:pt>
                <c:pt idx="9360">
                  <c:v>2025/08/15 18.56.00.000</c:v>
                </c:pt>
                <c:pt idx="9361">
                  <c:v>2025/08/15 18.56.01.000</c:v>
                </c:pt>
                <c:pt idx="9362">
                  <c:v>2025/08/15 18.56.02.000</c:v>
                </c:pt>
                <c:pt idx="9363">
                  <c:v>2025/08/15 18.56.03.000</c:v>
                </c:pt>
                <c:pt idx="9364">
                  <c:v>2025/08/15 18.56.04.000</c:v>
                </c:pt>
                <c:pt idx="9365">
                  <c:v>2025/08/15 18.56.05.000</c:v>
                </c:pt>
                <c:pt idx="9366">
                  <c:v>2025/08/15 18.56.06.000</c:v>
                </c:pt>
                <c:pt idx="9367">
                  <c:v>2025/08/15 18.56.07.000</c:v>
                </c:pt>
                <c:pt idx="9368">
                  <c:v>2025/08/15 18.56.08.000</c:v>
                </c:pt>
                <c:pt idx="9369">
                  <c:v>2025/08/15 18.56.09.000</c:v>
                </c:pt>
                <c:pt idx="9370">
                  <c:v>2025/08/15 18.56.10.000</c:v>
                </c:pt>
                <c:pt idx="9371">
                  <c:v>2025/08/15 18.56.11.000</c:v>
                </c:pt>
                <c:pt idx="9372">
                  <c:v>2025/08/15 18.56.12.000</c:v>
                </c:pt>
                <c:pt idx="9373">
                  <c:v>2025/08/15 18.56.13.000</c:v>
                </c:pt>
                <c:pt idx="9374">
                  <c:v>2025/08/15 18.56.14.000</c:v>
                </c:pt>
                <c:pt idx="9375">
                  <c:v>2025/08/15 18.56.15.000</c:v>
                </c:pt>
                <c:pt idx="9376">
                  <c:v>2025/08/15 18.56.16.000</c:v>
                </c:pt>
                <c:pt idx="9377">
                  <c:v>2025/08/15 18.56.17.000</c:v>
                </c:pt>
                <c:pt idx="9378">
                  <c:v>2025/08/15 18.56.18.000</c:v>
                </c:pt>
                <c:pt idx="9379">
                  <c:v>2025/08/15 18.56.19.000</c:v>
                </c:pt>
                <c:pt idx="9380">
                  <c:v>2025/08/15 18.56.20.000</c:v>
                </c:pt>
                <c:pt idx="9381">
                  <c:v>2025/08/15 18.56.21.000</c:v>
                </c:pt>
                <c:pt idx="9382">
                  <c:v>2025/08/15 18.56.22.000</c:v>
                </c:pt>
                <c:pt idx="9383">
                  <c:v>2025/08/15 18.56.23.000</c:v>
                </c:pt>
                <c:pt idx="9384">
                  <c:v>2025/08/15 18.56.24.000</c:v>
                </c:pt>
                <c:pt idx="9385">
                  <c:v>2025/08/15 18.56.25.000</c:v>
                </c:pt>
                <c:pt idx="9386">
                  <c:v>2025/08/15 18.56.26.000</c:v>
                </c:pt>
                <c:pt idx="9387">
                  <c:v>2025/08/15 18.56.27.000</c:v>
                </c:pt>
                <c:pt idx="9388">
                  <c:v>2025/08/15 18.56.28.000</c:v>
                </c:pt>
                <c:pt idx="9389">
                  <c:v>2025/08/15 18.56.29.000</c:v>
                </c:pt>
                <c:pt idx="9390">
                  <c:v>2025/08/15 18.56.30.000</c:v>
                </c:pt>
                <c:pt idx="9391">
                  <c:v>2025/08/15 18.56.31.000</c:v>
                </c:pt>
                <c:pt idx="9392">
                  <c:v>2025/08/15 18.56.32.000</c:v>
                </c:pt>
                <c:pt idx="9393">
                  <c:v>2025/08/15 18.56.33.000</c:v>
                </c:pt>
                <c:pt idx="9394">
                  <c:v>2025/08/15 18.56.34.000</c:v>
                </c:pt>
                <c:pt idx="9395">
                  <c:v>2025/08/15 18.56.35.000</c:v>
                </c:pt>
                <c:pt idx="9396">
                  <c:v>2025/08/15 18.56.36.000</c:v>
                </c:pt>
                <c:pt idx="9397">
                  <c:v>2025/08/15 18.56.37.000</c:v>
                </c:pt>
                <c:pt idx="9398">
                  <c:v>2025/08/15 18.56.38.000</c:v>
                </c:pt>
                <c:pt idx="9399">
                  <c:v>2025/08/15 18.56.39.000</c:v>
                </c:pt>
                <c:pt idx="9400">
                  <c:v>2025/08/15 18.56.40.000</c:v>
                </c:pt>
                <c:pt idx="9401">
                  <c:v>2025/08/15 18.56.41.000</c:v>
                </c:pt>
                <c:pt idx="9402">
                  <c:v>2025/08/15 18.56.42.000</c:v>
                </c:pt>
                <c:pt idx="9403">
                  <c:v>2025/08/15 18.56.43.000</c:v>
                </c:pt>
                <c:pt idx="9404">
                  <c:v>2025/08/15 18.56.44.000</c:v>
                </c:pt>
                <c:pt idx="9405">
                  <c:v>2025/08/15 18.56.45.000</c:v>
                </c:pt>
                <c:pt idx="9406">
                  <c:v>2025/08/15 18.56.46.000</c:v>
                </c:pt>
                <c:pt idx="9407">
                  <c:v>2025/08/15 18.56.47.000</c:v>
                </c:pt>
                <c:pt idx="9408">
                  <c:v>2025/08/15 18.56.48.000</c:v>
                </c:pt>
                <c:pt idx="9409">
                  <c:v>2025/08/15 18.56.49.000</c:v>
                </c:pt>
                <c:pt idx="9410">
                  <c:v>2025/08/15 18.56.50.000</c:v>
                </c:pt>
                <c:pt idx="9411">
                  <c:v>2025/08/15 18.56.51.000</c:v>
                </c:pt>
                <c:pt idx="9412">
                  <c:v>2025/08/15 18.56.52.000</c:v>
                </c:pt>
                <c:pt idx="9413">
                  <c:v>2025/08/15 18.56.53.000</c:v>
                </c:pt>
                <c:pt idx="9414">
                  <c:v>2025/08/15 18.56.54.000</c:v>
                </c:pt>
                <c:pt idx="9415">
                  <c:v>2025/08/15 18.56.55.000</c:v>
                </c:pt>
                <c:pt idx="9416">
                  <c:v>2025/08/15 18.56.56.000</c:v>
                </c:pt>
                <c:pt idx="9417">
                  <c:v>2025/08/15 18.56.57.000</c:v>
                </c:pt>
                <c:pt idx="9418">
                  <c:v>2025/08/15 18.56.58.000</c:v>
                </c:pt>
                <c:pt idx="9419">
                  <c:v>2025/08/15 18.56.59.000</c:v>
                </c:pt>
                <c:pt idx="9420">
                  <c:v>2025/08/15 18.57.00.000</c:v>
                </c:pt>
                <c:pt idx="9421">
                  <c:v>2025/08/15 18.57.01.000</c:v>
                </c:pt>
                <c:pt idx="9422">
                  <c:v>2025/08/15 18.57.02.000</c:v>
                </c:pt>
                <c:pt idx="9423">
                  <c:v>2025/08/15 18.57.03.000</c:v>
                </c:pt>
                <c:pt idx="9424">
                  <c:v>2025/08/15 18.57.04.000</c:v>
                </c:pt>
                <c:pt idx="9425">
                  <c:v>2025/08/15 18.57.05.000</c:v>
                </c:pt>
                <c:pt idx="9426">
                  <c:v>2025/08/15 18.57.06.000</c:v>
                </c:pt>
                <c:pt idx="9427">
                  <c:v>2025/08/15 18.57.07.000</c:v>
                </c:pt>
                <c:pt idx="9428">
                  <c:v>2025/08/15 18.57.08.000</c:v>
                </c:pt>
                <c:pt idx="9429">
                  <c:v>2025/08/15 18.57.09.000</c:v>
                </c:pt>
                <c:pt idx="9430">
                  <c:v>2025/08/15 18.57.10.000</c:v>
                </c:pt>
                <c:pt idx="9431">
                  <c:v>2025/08/15 18.57.11.000</c:v>
                </c:pt>
                <c:pt idx="9432">
                  <c:v>2025/08/15 18.57.12.000</c:v>
                </c:pt>
                <c:pt idx="9433">
                  <c:v>2025/08/15 18.57.13.000</c:v>
                </c:pt>
                <c:pt idx="9434">
                  <c:v>2025/08/15 18.57.14.000</c:v>
                </c:pt>
                <c:pt idx="9435">
                  <c:v>2025/08/15 18.57.15.000</c:v>
                </c:pt>
                <c:pt idx="9436">
                  <c:v>2025/08/15 18.57.16.000</c:v>
                </c:pt>
                <c:pt idx="9437">
                  <c:v>2025/08/15 18.57.17.000</c:v>
                </c:pt>
                <c:pt idx="9438">
                  <c:v>2025/08/15 18.57.18.000</c:v>
                </c:pt>
                <c:pt idx="9439">
                  <c:v>2025/08/15 18.57.19.000</c:v>
                </c:pt>
                <c:pt idx="9440">
                  <c:v>2025/08/15 18.57.20.000</c:v>
                </c:pt>
                <c:pt idx="9441">
                  <c:v>2025/08/15 18.57.21.000</c:v>
                </c:pt>
                <c:pt idx="9442">
                  <c:v>2025/08/15 18.57.22.000</c:v>
                </c:pt>
                <c:pt idx="9443">
                  <c:v>2025/08/15 18.57.23.000</c:v>
                </c:pt>
                <c:pt idx="9444">
                  <c:v>2025/08/15 18.57.24.000</c:v>
                </c:pt>
                <c:pt idx="9445">
                  <c:v>2025/08/15 18.57.25.000</c:v>
                </c:pt>
                <c:pt idx="9446">
                  <c:v>2025/08/15 18.57.26.000</c:v>
                </c:pt>
                <c:pt idx="9447">
                  <c:v>2025/08/15 18.57.27.000</c:v>
                </c:pt>
                <c:pt idx="9448">
                  <c:v>2025/08/15 18.57.28.000</c:v>
                </c:pt>
                <c:pt idx="9449">
                  <c:v>2025/08/15 18.57.29.000</c:v>
                </c:pt>
                <c:pt idx="9450">
                  <c:v>2025/08/15 18.57.30.000</c:v>
                </c:pt>
                <c:pt idx="9451">
                  <c:v>2025/08/15 18.57.31.000</c:v>
                </c:pt>
                <c:pt idx="9452">
                  <c:v>2025/08/15 18.57.32.000</c:v>
                </c:pt>
                <c:pt idx="9453">
                  <c:v>2025/08/15 18.57.33.000</c:v>
                </c:pt>
                <c:pt idx="9454">
                  <c:v>2025/08/15 18.57.34.000</c:v>
                </c:pt>
                <c:pt idx="9455">
                  <c:v>2025/08/15 18.57.35.000</c:v>
                </c:pt>
                <c:pt idx="9456">
                  <c:v>2025/08/15 18.57.36.000</c:v>
                </c:pt>
                <c:pt idx="9457">
                  <c:v>2025/08/15 18.57.37.000</c:v>
                </c:pt>
                <c:pt idx="9458">
                  <c:v>2025/08/15 18.57.38.000</c:v>
                </c:pt>
                <c:pt idx="9459">
                  <c:v>2025/08/15 18.57.39.000</c:v>
                </c:pt>
                <c:pt idx="9460">
                  <c:v>2025/08/15 18.57.40.000</c:v>
                </c:pt>
                <c:pt idx="9461">
                  <c:v>2025/08/15 18.57.41.000</c:v>
                </c:pt>
                <c:pt idx="9462">
                  <c:v>2025/08/15 18.57.42.000</c:v>
                </c:pt>
                <c:pt idx="9463">
                  <c:v>2025/08/15 18.57.43.000</c:v>
                </c:pt>
                <c:pt idx="9464">
                  <c:v>2025/08/15 18.57.44.000</c:v>
                </c:pt>
                <c:pt idx="9465">
                  <c:v>2025/08/15 18.57.45.000</c:v>
                </c:pt>
                <c:pt idx="9466">
                  <c:v>2025/08/15 18.57.46.000</c:v>
                </c:pt>
                <c:pt idx="9467">
                  <c:v>2025/08/15 18.57.47.000</c:v>
                </c:pt>
                <c:pt idx="9468">
                  <c:v>2025/08/15 18.57.48.000</c:v>
                </c:pt>
                <c:pt idx="9469">
                  <c:v>2025/08/15 18.57.49.000</c:v>
                </c:pt>
                <c:pt idx="9470">
                  <c:v>2025/08/15 18.57.50.000</c:v>
                </c:pt>
                <c:pt idx="9471">
                  <c:v>2025/08/15 18.57.51.000</c:v>
                </c:pt>
                <c:pt idx="9472">
                  <c:v>2025/08/15 18.57.52.000</c:v>
                </c:pt>
                <c:pt idx="9473">
                  <c:v>2025/08/15 18.57.53.000</c:v>
                </c:pt>
                <c:pt idx="9474">
                  <c:v>2025/08/15 18.57.54.000</c:v>
                </c:pt>
                <c:pt idx="9475">
                  <c:v>2025/08/15 18.57.55.000</c:v>
                </c:pt>
                <c:pt idx="9476">
                  <c:v>2025/08/15 18.57.56.000</c:v>
                </c:pt>
                <c:pt idx="9477">
                  <c:v>2025/08/15 18.57.57.000</c:v>
                </c:pt>
                <c:pt idx="9478">
                  <c:v>2025/08/15 18.57.58.000</c:v>
                </c:pt>
                <c:pt idx="9479">
                  <c:v>2025/08/15 18.57.59.000</c:v>
                </c:pt>
                <c:pt idx="9480">
                  <c:v>2025/08/15 18.58.00.000</c:v>
                </c:pt>
                <c:pt idx="9481">
                  <c:v>2025/08/15 18.58.01.000</c:v>
                </c:pt>
                <c:pt idx="9482">
                  <c:v>2025/08/15 18.58.02.000</c:v>
                </c:pt>
                <c:pt idx="9483">
                  <c:v>2025/08/15 18.58.03.000</c:v>
                </c:pt>
                <c:pt idx="9484">
                  <c:v>2025/08/15 18.58.04.000</c:v>
                </c:pt>
                <c:pt idx="9485">
                  <c:v>2025/08/15 18.58.05.000</c:v>
                </c:pt>
                <c:pt idx="9486">
                  <c:v>2025/08/15 18.58.06.000</c:v>
                </c:pt>
                <c:pt idx="9487">
                  <c:v>2025/08/15 18.58.07.000</c:v>
                </c:pt>
                <c:pt idx="9488">
                  <c:v>2025/08/15 18.58.08.000</c:v>
                </c:pt>
                <c:pt idx="9489">
                  <c:v>2025/08/15 18.58.09.000</c:v>
                </c:pt>
                <c:pt idx="9490">
                  <c:v>2025/08/15 18.58.10.000</c:v>
                </c:pt>
                <c:pt idx="9491">
                  <c:v>2025/08/15 18.58.11.000</c:v>
                </c:pt>
                <c:pt idx="9492">
                  <c:v>2025/08/15 18.58.12.000</c:v>
                </c:pt>
                <c:pt idx="9493">
                  <c:v>2025/08/15 18.58.13.000</c:v>
                </c:pt>
                <c:pt idx="9494">
                  <c:v>2025/08/15 18.58.14.000</c:v>
                </c:pt>
                <c:pt idx="9495">
                  <c:v>2025/08/15 18.58.15.000</c:v>
                </c:pt>
                <c:pt idx="9496">
                  <c:v>2025/08/15 18.58.16.000</c:v>
                </c:pt>
                <c:pt idx="9497">
                  <c:v>2025/08/15 18.58.17.000</c:v>
                </c:pt>
                <c:pt idx="9498">
                  <c:v>2025/08/15 18.58.18.000</c:v>
                </c:pt>
                <c:pt idx="9499">
                  <c:v>2025/08/15 18.58.19.000</c:v>
                </c:pt>
                <c:pt idx="9500">
                  <c:v>2025/08/15 18.58.20.000</c:v>
                </c:pt>
                <c:pt idx="9501">
                  <c:v>2025/08/15 18.58.21.000</c:v>
                </c:pt>
                <c:pt idx="9502">
                  <c:v>2025/08/15 18.58.22.000</c:v>
                </c:pt>
                <c:pt idx="9503">
                  <c:v>2025/08/15 18.58.23.000</c:v>
                </c:pt>
                <c:pt idx="9504">
                  <c:v>2025/08/15 18.58.24.000</c:v>
                </c:pt>
                <c:pt idx="9505">
                  <c:v>2025/08/15 18.58.25.000</c:v>
                </c:pt>
                <c:pt idx="9506">
                  <c:v>2025/08/15 18.58.26.000</c:v>
                </c:pt>
                <c:pt idx="9507">
                  <c:v>2025/08/15 18.58.27.000</c:v>
                </c:pt>
                <c:pt idx="9508">
                  <c:v>2025/08/15 18.58.28.000</c:v>
                </c:pt>
                <c:pt idx="9509">
                  <c:v>2025/08/15 18.58.29.000</c:v>
                </c:pt>
                <c:pt idx="9510">
                  <c:v>2025/08/15 18.58.30.000</c:v>
                </c:pt>
                <c:pt idx="9511">
                  <c:v>2025/08/15 18.58.31.000</c:v>
                </c:pt>
                <c:pt idx="9512">
                  <c:v>2025/08/15 18.58.32.000</c:v>
                </c:pt>
                <c:pt idx="9513">
                  <c:v>2025/08/15 18.58.33.000</c:v>
                </c:pt>
                <c:pt idx="9514">
                  <c:v>2025/08/15 18.58.34.000</c:v>
                </c:pt>
                <c:pt idx="9515">
                  <c:v>2025/08/15 18.58.35.000</c:v>
                </c:pt>
                <c:pt idx="9516">
                  <c:v>2025/08/15 18.58.36.000</c:v>
                </c:pt>
                <c:pt idx="9517">
                  <c:v>2025/08/15 18.58.37.000</c:v>
                </c:pt>
                <c:pt idx="9518">
                  <c:v>2025/08/15 18.58.38.000</c:v>
                </c:pt>
                <c:pt idx="9519">
                  <c:v>2025/08/15 18.58.39.000</c:v>
                </c:pt>
                <c:pt idx="9520">
                  <c:v>2025/08/15 18.58.40.000</c:v>
                </c:pt>
                <c:pt idx="9521">
                  <c:v>2025/08/15 18.58.41.000</c:v>
                </c:pt>
                <c:pt idx="9522">
                  <c:v>2025/08/15 18.58.42.000</c:v>
                </c:pt>
                <c:pt idx="9523">
                  <c:v>2025/08/15 18.58.43.000</c:v>
                </c:pt>
                <c:pt idx="9524">
                  <c:v>2025/08/15 18.58.44.000</c:v>
                </c:pt>
                <c:pt idx="9525">
                  <c:v>2025/08/15 18.58.45.000</c:v>
                </c:pt>
                <c:pt idx="9526">
                  <c:v>2025/08/15 18.58.46.000</c:v>
                </c:pt>
                <c:pt idx="9527">
                  <c:v>2025/08/15 18.58.47.000</c:v>
                </c:pt>
                <c:pt idx="9528">
                  <c:v>2025/08/15 18.58.48.000</c:v>
                </c:pt>
                <c:pt idx="9529">
                  <c:v>2025/08/15 18.58.49.000</c:v>
                </c:pt>
                <c:pt idx="9530">
                  <c:v>2025/08/15 18.58.50.000</c:v>
                </c:pt>
                <c:pt idx="9531">
                  <c:v>2025/08/15 18.58.51.000</c:v>
                </c:pt>
                <c:pt idx="9532">
                  <c:v>2025/08/15 18.58.52.000</c:v>
                </c:pt>
                <c:pt idx="9533">
                  <c:v>2025/08/15 18.58.53.000</c:v>
                </c:pt>
                <c:pt idx="9534">
                  <c:v>2025/08/15 18.58.54.000</c:v>
                </c:pt>
                <c:pt idx="9535">
                  <c:v>2025/08/15 18.58.55.000</c:v>
                </c:pt>
                <c:pt idx="9536">
                  <c:v>2025/08/15 18.58.56.000</c:v>
                </c:pt>
                <c:pt idx="9537">
                  <c:v>2025/08/15 18.58.57.000</c:v>
                </c:pt>
                <c:pt idx="9538">
                  <c:v>2025/08/15 18.58.58.000</c:v>
                </c:pt>
                <c:pt idx="9539">
                  <c:v>2025/08/15 18.58.59.000</c:v>
                </c:pt>
                <c:pt idx="9540">
                  <c:v>2025/08/15 18.59.00.000</c:v>
                </c:pt>
                <c:pt idx="9541">
                  <c:v>2025/08/15 18.59.01.000</c:v>
                </c:pt>
                <c:pt idx="9542">
                  <c:v>2025/08/15 18.59.02.000</c:v>
                </c:pt>
                <c:pt idx="9543">
                  <c:v>2025/08/15 18.59.03.000</c:v>
                </c:pt>
                <c:pt idx="9544">
                  <c:v>2025/08/15 18.59.04.000</c:v>
                </c:pt>
                <c:pt idx="9545">
                  <c:v>2025/08/15 18.59.05.000</c:v>
                </c:pt>
                <c:pt idx="9546">
                  <c:v>2025/08/15 18.59.06.000</c:v>
                </c:pt>
                <c:pt idx="9547">
                  <c:v>2025/08/15 18.59.07.000</c:v>
                </c:pt>
                <c:pt idx="9548">
                  <c:v>2025/08/15 18.59.08.000</c:v>
                </c:pt>
                <c:pt idx="9549">
                  <c:v>2025/08/15 18.59.09.000</c:v>
                </c:pt>
                <c:pt idx="9550">
                  <c:v>2025/08/15 18.59.10.000</c:v>
                </c:pt>
                <c:pt idx="9551">
                  <c:v>2025/08/15 18.59.11.000</c:v>
                </c:pt>
                <c:pt idx="9552">
                  <c:v>2025/08/15 18.59.12.000</c:v>
                </c:pt>
                <c:pt idx="9553">
                  <c:v>2025/08/15 18.59.13.000</c:v>
                </c:pt>
                <c:pt idx="9554">
                  <c:v>2025/08/15 18.59.14.000</c:v>
                </c:pt>
                <c:pt idx="9555">
                  <c:v>2025/08/15 18.59.15.000</c:v>
                </c:pt>
                <c:pt idx="9556">
                  <c:v>2025/08/15 18.59.16.000</c:v>
                </c:pt>
                <c:pt idx="9557">
                  <c:v>2025/08/15 18.59.17.000</c:v>
                </c:pt>
                <c:pt idx="9558">
                  <c:v>2025/08/15 18.59.18.000</c:v>
                </c:pt>
                <c:pt idx="9559">
                  <c:v>2025/08/15 18.59.19.000</c:v>
                </c:pt>
                <c:pt idx="9560">
                  <c:v>2025/08/15 18.59.20.000</c:v>
                </c:pt>
                <c:pt idx="9561">
                  <c:v>2025/08/15 18.59.21.000</c:v>
                </c:pt>
                <c:pt idx="9562">
                  <c:v>2025/08/15 18.59.22.000</c:v>
                </c:pt>
                <c:pt idx="9563">
                  <c:v>2025/08/15 18.59.23.000</c:v>
                </c:pt>
                <c:pt idx="9564">
                  <c:v>2025/08/15 18.59.24.000</c:v>
                </c:pt>
                <c:pt idx="9565">
                  <c:v>2025/08/15 18.59.25.000</c:v>
                </c:pt>
                <c:pt idx="9566">
                  <c:v>2025/08/15 18.59.26.000</c:v>
                </c:pt>
                <c:pt idx="9567">
                  <c:v>2025/08/15 18.59.27.000</c:v>
                </c:pt>
                <c:pt idx="9568">
                  <c:v>2025/08/15 18.59.28.000</c:v>
                </c:pt>
                <c:pt idx="9569">
                  <c:v>2025/08/15 18.59.29.000</c:v>
                </c:pt>
                <c:pt idx="9570">
                  <c:v>2025/08/15 18.59.30.000</c:v>
                </c:pt>
                <c:pt idx="9571">
                  <c:v>2025/08/15 18.59.31.000</c:v>
                </c:pt>
                <c:pt idx="9572">
                  <c:v>2025/08/15 18.59.32.000</c:v>
                </c:pt>
                <c:pt idx="9573">
                  <c:v>2025/08/15 18.59.33.000</c:v>
                </c:pt>
                <c:pt idx="9574">
                  <c:v>2025/08/15 18.59.34.000</c:v>
                </c:pt>
                <c:pt idx="9575">
                  <c:v>2025/08/15 18.59.35.000</c:v>
                </c:pt>
                <c:pt idx="9576">
                  <c:v>2025/08/15 18.59.36.000</c:v>
                </c:pt>
                <c:pt idx="9577">
                  <c:v>2025/08/15 18.59.37.000</c:v>
                </c:pt>
                <c:pt idx="9578">
                  <c:v>2025/08/15 18.59.38.000</c:v>
                </c:pt>
                <c:pt idx="9579">
                  <c:v>2025/08/15 18.59.39.000</c:v>
                </c:pt>
                <c:pt idx="9580">
                  <c:v>2025/08/15 18.59.40.000</c:v>
                </c:pt>
                <c:pt idx="9581">
                  <c:v>2025/08/15 18.59.41.000</c:v>
                </c:pt>
                <c:pt idx="9582">
                  <c:v>2025/08/15 18.59.42.000</c:v>
                </c:pt>
                <c:pt idx="9583">
                  <c:v>2025/08/15 18.59.43.000</c:v>
                </c:pt>
                <c:pt idx="9584">
                  <c:v>2025/08/15 18.59.44.000</c:v>
                </c:pt>
                <c:pt idx="9585">
                  <c:v>2025/08/15 18.59.45.000</c:v>
                </c:pt>
                <c:pt idx="9586">
                  <c:v>2025/08/15 18.59.46.000</c:v>
                </c:pt>
                <c:pt idx="9587">
                  <c:v>2025/08/15 18.59.47.000</c:v>
                </c:pt>
                <c:pt idx="9588">
                  <c:v>2025/08/15 18.59.48.000</c:v>
                </c:pt>
                <c:pt idx="9589">
                  <c:v>2025/08/15 18.59.49.000</c:v>
                </c:pt>
                <c:pt idx="9590">
                  <c:v>2025/08/15 18.59.50.000</c:v>
                </c:pt>
                <c:pt idx="9591">
                  <c:v>2025/08/15 18.59.51.000</c:v>
                </c:pt>
                <c:pt idx="9592">
                  <c:v>2025/08/15 18.59.52.000</c:v>
                </c:pt>
                <c:pt idx="9593">
                  <c:v>2025/08/15 18.59.53.000</c:v>
                </c:pt>
                <c:pt idx="9594">
                  <c:v>2025/08/15 18.59.54.000</c:v>
                </c:pt>
                <c:pt idx="9595">
                  <c:v>2025/08/15 18.59.55.000</c:v>
                </c:pt>
                <c:pt idx="9596">
                  <c:v>2025/08/15 18.59.56.000</c:v>
                </c:pt>
                <c:pt idx="9597">
                  <c:v>2025/08/15 18.59.57.000</c:v>
                </c:pt>
                <c:pt idx="9598">
                  <c:v>2025/08/15 18.59.58.000</c:v>
                </c:pt>
                <c:pt idx="9599">
                  <c:v>2025/08/15 18.59.59.000</c:v>
                </c:pt>
              </c:strCache>
            </c:strRef>
          </c:cat>
          <c:val>
            <c:numRef>
              <c:f>[261]ANA5!$B$6:$B$9605</c:f>
              <c:numCache>
                <c:formatCode>General</c:formatCode>
                <c:ptCount val="960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.2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.2</c:v>
                </c:pt>
                <c:pt idx="1053">
                  <c:v>0.2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.2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.6</c:v>
                </c:pt>
                <c:pt idx="5609">
                  <c:v>0</c:v>
                </c:pt>
                <c:pt idx="5610">
                  <c:v>0.2</c:v>
                </c:pt>
                <c:pt idx="5611">
                  <c:v>0.2</c:v>
                </c:pt>
                <c:pt idx="5612">
                  <c:v>0.2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.2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.2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-0.2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.2</c:v>
                </c:pt>
                <c:pt idx="6425">
                  <c:v>-0.2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-0.4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-0.6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-0.6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0</c:v>
                </c:pt>
                <c:pt idx="8724">
                  <c:v>0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0</c:v>
                </c:pt>
                <c:pt idx="8746">
                  <c:v>0</c:v>
                </c:pt>
                <c:pt idx="8747">
                  <c:v>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  <c:pt idx="8760">
                  <c:v>0</c:v>
                </c:pt>
                <c:pt idx="8761">
                  <c:v>0</c:v>
                </c:pt>
                <c:pt idx="8762">
                  <c:v>0</c:v>
                </c:pt>
                <c:pt idx="8763">
                  <c:v>0</c:v>
                </c:pt>
                <c:pt idx="8764">
                  <c:v>0</c:v>
                </c:pt>
                <c:pt idx="8765">
                  <c:v>0</c:v>
                </c:pt>
                <c:pt idx="8766">
                  <c:v>0</c:v>
                </c:pt>
                <c:pt idx="8767">
                  <c:v>0</c:v>
                </c:pt>
                <c:pt idx="8768">
                  <c:v>0</c:v>
                </c:pt>
                <c:pt idx="8769">
                  <c:v>0</c:v>
                </c:pt>
                <c:pt idx="8770">
                  <c:v>0</c:v>
                </c:pt>
                <c:pt idx="8771">
                  <c:v>0</c:v>
                </c:pt>
                <c:pt idx="8772">
                  <c:v>0</c:v>
                </c:pt>
                <c:pt idx="8773">
                  <c:v>0</c:v>
                </c:pt>
                <c:pt idx="8774">
                  <c:v>0</c:v>
                </c:pt>
                <c:pt idx="8775">
                  <c:v>0</c:v>
                </c:pt>
                <c:pt idx="8776">
                  <c:v>0</c:v>
                </c:pt>
                <c:pt idx="8777">
                  <c:v>0</c:v>
                </c:pt>
                <c:pt idx="8778">
                  <c:v>0</c:v>
                </c:pt>
                <c:pt idx="8779">
                  <c:v>0</c:v>
                </c:pt>
                <c:pt idx="8780">
                  <c:v>0</c:v>
                </c:pt>
                <c:pt idx="8781">
                  <c:v>0</c:v>
                </c:pt>
                <c:pt idx="8782">
                  <c:v>0</c:v>
                </c:pt>
                <c:pt idx="8783">
                  <c:v>0</c:v>
                </c:pt>
                <c:pt idx="8784">
                  <c:v>0</c:v>
                </c:pt>
                <c:pt idx="8785">
                  <c:v>0</c:v>
                </c:pt>
                <c:pt idx="8786">
                  <c:v>0</c:v>
                </c:pt>
                <c:pt idx="8787">
                  <c:v>0</c:v>
                </c:pt>
                <c:pt idx="8788">
                  <c:v>0</c:v>
                </c:pt>
                <c:pt idx="8789">
                  <c:v>0</c:v>
                </c:pt>
                <c:pt idx="8790">
                  <c:v>0</c:v>
                </c:pt>
                <c:pt idx="8791">
                  <c:v>0</c:v>
                </c:pt>
                <c:pt idx="8792">
                  <c:v>0</c:v>
                </c:pt>
                <c:pt idx="8793">
                  <c:v>0</c:v>
                </c:pt>
                <c:pt idx="8794">
                  <c:v>0</c:v>
                </c:pt>
                <c:pt idx="8795">
                  <c:v>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0</c:v>
                </c:pt>
                <c:pt idx="8801">
                  <c:v>0</c:v>
                </c:pt>
                <c:pt idx="8802">
                  <c:v>0</c:v>
                </c:pt>
                <c:pt idx="8803">
                  <c:v>0</c:v>
                </c:pt>
                <c:pt idx="8804">
                  <c:v>0</c:v>
                </c:pt>
                <c:pt idx="8805">
                  <c:v>0</c:v>
                </c:pt>
                <c:pt idx="8806">
                  <c:v>0</c:v>
                </c:pt>
                <c:pt idx="8807">
                  <c:v>0</c:v>
                </c:pt>
                <c:pt idx="8808">
                  <c:v>0</c:v>
                </c:pt>
                <c:pt idx="8809">
                  <c:v>0</c:v>
                </c:pt>
                <c:pt idx="8810">
                  <c:v>0</c:v>
                </c:pt>
                <c:pt idx="8811">
                  <c:v>0</c:v>
                </c:pt>
                <c:pt idx="8812">
                  <c:v>0</c:v>
                </c:pt>
                <c:pt idx="8813">
                  <c:v>0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0</c:v>
                </c:pt>
                <c:pt idx="8837">
                  <c:v>0</c:v>
                </c:pt>
                <c:pt idx="8838">
                  <c:v>0</c:v>
                </c:pt>
                <c:pt idx="8839">
                  <c:v>0</c:v>
                </c:pt>
                <c:pt idx="8840">
                  <c:v>0</c:v>
                </c:pt>
                <c:pt idx="8841">
                  <c:v>0</c:v>
                </c:pt>
                <c:pt idx="8842">
                  <c:v>0</c:v>
                </c:pt>
                <c:pt idx="8843">
                  <c:v>0</c:v>
                </c:pt>
                <c:pt idx="8844">
                  <c:v>0</c:v>
                </c:pt>
                <c:pt idx="8845">
                  <c:v>0</c:v>
                </c:pt>
                <c:pt idx="8846">
                  <c:v>0</c:v>
                </c:pt>
                <c:pt idx="8847">
                  <c:v>0</c:v>
                </c:pt>
                <c:pt idx="8848">
                  <c:v>0</c:v>
                </c:pt>
                <c:pt idx="8849">
                  <c:v>0</c:v>
                </c:pt>
                <c:pt idx="8850">
                  <c:v>0</c:v>
                </c:pt>
                <c:pt idx="8851">
                  <c:v>0</c:v>
                </c:pt>
                <c:pt idx="8852">
                  <c:v>0</c:v>
                </c:pt>
                <c:pt idx="8853">
                  <c:v>0</c:v>
                </c:pt>
                <c:pt idx="8854">
                  <c:v>0</c:v>
                </c:pt>
                <c:pt idx="8855">
                  <c:v>0</c:v>
                </c:pt>
                <c:pt idx="8856">
                  <c:v>0</c:v>
                </c:pt>
                <c:pt idx="8857">
                  <c:v>0</c:v>
                </c:pt>
                <c:pt idx="8858">
                  <c:v>0</c:v>
                </c:pt>
                <c:pt idx="8859">
                  <c:v>0</c:v>
                </c:pt>
                <c:pt idx="8860">
                  <c:v>0</c:v>
                </c:pt>
                <c:pt idx="8861">
                  <c:v>0</c:v>
                </c:pt>
                <c:pt idx="8862">
                  <c:v>0</c:v>
                </c:pt>
                <c:pt idx="8863">
                  <c:v>0</c:v>
                </c:pt>
                <c:pt idx="8864">
                  <c:v>0</c:v>
                </c:pt>
                <c:pt idx="8865">
                  <c:v>0</c:v>
                </c:pt>
                <c:pt idx="8866">
                  <c:v>0</c:v>
                </c:pt>
                <c:pt idx="8867">
                  <c:v>0</c:v>
                </c:pt>
                <c:pt idx="8868">
                  <c:v>0</c:v>
                </c:pt>
                <c:pt idx="8869">
                  <c:v>0</c:v>
                </c:pt>
                <c:pt idx="8870">
                  <c:v>0</c:v>
                </c:pt>
                <c:pt idx="8871">
                  <c:v>0</c:v>
                </c:pt>
                <c:pt idx="8872">
                  <c:v>0</c:v>
                </c:pt>
                <c:pt idx="8873">
                  <c:v>0</c:v>
                </c:pt>
                <c:pt idx="8874">
                  <c:v>0</c:v>
                </c:pt>
                <c:pt idx="8875">
                  <c:v>0</c:v>
                </c:pt>
                <c:pt idx="8876">
                  <c:v>0</c:v>
                </c:pt>
                <c:pt idx="8877">
                  <c:v>0</c:v>
                </c:pt>
                <c:pt idx="8878">
                  <c:v>0</c:v>
                </c:pt>
                <c:pt idx="8879">
                  <c:v>0</c:v>
                </c:pt>
                <c:pt idx="8880">
                  <c:v>0</c:v>
                </c:pt>
                <c:pt idx="8881">
                  <c:v>0</c:v>
                </c:pt>
                <c:pt idx="8882">
                  <c:v>0</c:v>
                </c:pt>
                <c:pt idx="8883">
                  <c:v>0</c:v>
                </c:pt>
                <c:pt idx="8884">
                  <c:v>0</c:v>
                </c:pt>
                <c:pt idx="8885">
                  <c:v>0</c:v>
                </c:pt>
                <c:pt idx="8886">
                  <c:v>0</c:v>
                </c:pt>
                <c:pt idx="8887">
                  <c:v>0</c:v>
                </c:pt>
                <c:pt idx="8888">
                  <c:v>0</c:v>
                </c:pt>
                <c:pt idx="8889">
                  <c:v>0</c:v>
                </c:pt>
                <c:pt idx="8890">
                  <c:v>0</c:v>
                </c:pt>
                <c:pt idx="8891">
                  <c:v>0</c:v>
                </c:pt>
                <c:pt idx="8892">
                  <c:v>0</c:v>
                </c:pt>
                <c:pt idx="8893">
                  <c:v>0</c:v>
                </c:pt>
                <c:pt idx="8894">
                  <c:v>0</c:v>
                </c:pt>
                <c:pt idx="8895">
                  <c:v>0</c:v>
                </c:pt>
                <c:pt idx="8896">
                  <c:v>0</c:v>
                </c:pt>
                <c:pt idx="8897">
                  <c:v>0</c:v>
                </c:pt>
                <c:pt idx="8898">
                  <c:v>0</c:v>
                </c:pt>
                <c:pt idx="8899">
                  <c:v>0</c:v>
                </c:pt>
                <c:pt idx="8900">
                  <c:v>0</c:v>
                </c:pt>
                <c:pt idx="8901">
                  <c:v>0</c:v>
                </c:pt>
                <c:pt idx="8902">
                  <c:v>0</c:v>
                </c:pt>
                <c:pt idx="8903">
                  <c:v>0</c:v>
                </c:pt>
                <c:pt idx="8904">
                  <c:v>0</c:v>
                </c:pt>
                <c:pt idx="8905">
                  <c:v>0</c:v>
                </c:pt>
                <c:pt idx="8906">
                  <c:v>0</c:v>
                </c:pt>
                <c:pt idx="8907">
                  <c:v>0</c:v>
                </c:pt>
                <c:pt idx="8908">
                  <c:v>0</c:v>
                </c:pt>
                <c:pt idx="8909">
                  <c:v>0</c:v>
                </c:pt>
                <c:pt idx="8910">
                  <c:v>0</c:v>
                </c:pt>
                <c:pt idx="8911">
                  <c:v>0</c:v>
                </c:pt>
                <c:pt idx="8912">
                  <c:v>0</c:v>
                </c:pt>
                <c:pt idx="8913">
                  <c:v>0</c:v>
                </c:pt>
                <c:pt idx="8914">
                  <c:v>0</c:v>
                </c:pt>
                <c:pt idx="8915">
                  <c:v>0</c:v>
                </c:pt>
                <c:pt idx="8916">
                  <c:v>0</c:v>
                </c:pt>
                <c:pt idx="8917">
                  <c:v>0</c:v>
                </c:pt>
                <c:pt idx="8918">
                  <c:v>0</c:v>
                </c:pt>
                <c:pt idx="8919">
                  <c:v>0</c:v>
                </c:pt>
                <c:pt idx="8920">
                  <c:v>0</c:v>
                </c:pt>
                <c:pt idx="8921">
                  <c:v>0</c:v>
                </c:pt>
                <c:pt idx="8922">
                  <c:v>0</c:v>
                </c:pt>
                <c:pt idx="8923">
                  <c:v>0</c:v>
                </c:pt>
                <c:pt idx="8924">
                  <c:v>0</c:v>
                </c:pt>
                <c:pt idx="8925">
                  <c:v>0</c:v>
                </c:pt>
                <c:pt idx="8926">
                  <c:v>0</c:v>
                </c:pt>
                <c:pt idx="8927">
                  <c:v>0</c:v>
                </c:pt>
                <c:pt idx="8928">
                  <c:v>0</c:v>
                </c:pt>
                <c:pt idx="8929">
                  <c:v>0</c:v>
                </c:pt>
                <c:pt idx="8930">
                  <c:v>0</c:v>
                </c:pt>
                <c:pt idx="8931">
                  <c:v>0</c:v>
                </c:pt>
                <c:pt idx="8932">
                  <c:v>0</c:v>
                </c:pt>
                <c:pt idx="8933">
                  <c:v>0</c:v>
                </c:pt>
                <c:pt idx="8934">
                  <c:v>0</c:v>
                </c:pt>
                <c:pt idx="8935">
                  <c:v>0</c:v>
                </c:pt>
                <c:pt idx="8936">
                  <c:v>0</c:v>
                </c:pt>
                <c:pt idx="8937">
                  <c:v>0</c:v>
                </c:pt>
                <c:pt idx="8938">
                  <c:v>0</c:v>
                </c:pt>
                <c:pt idx="8939">
                  <c:v>0</c:v>
                </c:pt>
                <c:pt idx="8940">
                  <c:v>0</c:v>
                </c:pt>
                <c:pt idx="8941">
                  <c:v>0</c:v>
                </c:pt>
                <c:pt idx="8942">
                  <c:v>0</c:v>
                </c:pt>
                <c:pt idx="8943">
                  <c:v>0</c:v>
                </c:pt>
                <c:pt idx="8944">
                  <c:v>0</c:v>
                </c:pt>
                <c:pt idx="8945">
                  <c:v>0</c:v>
                </c:pt>
                <c:pt idx="8946">
                  <c:v>0</c:v>
                </c:pt>
                <c:pt idx="8947">
                  <c:v>0</c:v>
                </c:pt>
                <c:pt idx="8948">
                  <c:v>0</c:v>
                </c:pt>
                <c:pt idx="8949">
                  <c:v>0</c:v>
                </c:pt>
                <c:pt idx="8950">
                  <c:v>0</c:v>
                </c:pt>
                <c:pt idx="8951">
                  <c:v>0</c:v>
                </c:pt>
                <c:pt idx="8952">
                  <c:v>0</c:v>
                </c:pt>
                <c:pt idx="8953">
                  <c:v>0</c:v>
                </c:pt>
                <c:pt idx="8954">
                  <c:v>0</c:v>
                </c:pt>
                <c:pt idx="8955">
                  <c:v>0</c:v>
                </c:pt>
                <c:pt idx="8956">
                  <c:v>0</c:v>
                </c:pt>
                <c:pt idx="8957">
                  <c:v>0</c:v>
                </c:pt>
                <c:pt idx="8958">
                  <c:v>0</c:v>
                </c:pt>
                <c:pt idx="8959">
                  <c:v>0</c:v>
                </c:pt>
                <c:pt idx="8960">
                  <c:v>0</c:v>
                </c:pt>
                <c:pt idx="8961">
                  <c:v>0</c:v>
                </c:pt>
                <c:pt idx="8962">
                  <c:v>0</c:v>
                </c:pt>
                <c:pt idx="8963">
                  <c:v>0</c:v>
                </c:pt>
                <c:pt idx="8964">
                  <c:v>0</c:v>
                </c:pt>
                <c:pt idx="8965">
                  <c:v>0</c:v>
                </c:pt>
                <c:pt idx="8966">
                  <c:v>0</c:v>
                </c:pt>
                <c:pt idx="8967">
                  <c:v>0</c:v>
                </c:pt>
                <c:pt idx="8968">
                  <c:v>0</c:v>
                </c:pt>
                <c:pt idx="8969">
                  <c:v>0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</c:v>
                </c:pt>
                <c:pt idx="8978">
                  <c:v>0</c:v>
                </c:pt>
                <c:pt idx="8979">
                  <c:v>0</c:v>
                </c:pt>
                <c:pt idx="8980">
                  <c:v>0</c:v>
                </c:pt>
                <c:pt idx="8981">
                  <c:v>0</c:v>
                </c:pt>
                <c:pt idx="8982">
                  <c:v>0</c:v>
                </c:pt>
                <c:pt idx="8983">
                  <c:v>0</c:v>
                </c:pt>
                <c:pt idx="8984">
                  <c:v>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0</c:v>
                </c:pt>
                <c:pt idx="9004">
                  <c:v>0</c:v>
                </c:pt>
                <c:pt idx="9005">
                  <c:v>0</c:v>
                </c:pt>
                <c:pt idx="9006">
                  <c:v>0</c:v>
                </c:pt>
                <c:pt idx="9007">
                  <c:v>0</c:v>
                </c:pt>
                <c:pt idx="9008">
                  <c:v>0</c:v>
                </c:pt>
                <c:pt idx="9009">
                  <c:v>0</c:v>
                </c:pt>
                <c:pt idx="9010">
                  <c:v>0</c:v>
                </c:pt>
                <c:pt idx="9011">
                  <c:v>0</c:v>
                </c:pt>
                <c:pt idx="9012">
                  <c:v>0</c:v>
                </c:pt>
                <c:pt idx="9013">
                  <c:v>0</c:v>
                </c:pt>
                <c:pt idx="9014">
                  <c:v>0</c:v>
                </c:pt>
                <c:pt idx="9015">
                  <c:v>0</c:v>
                </c:pt>
                <c:pt idx="9016">
                  <c:v>0</c:v>
                </c:pt>
                <c:pt idx="9017">
                  <c:v>0</c:v>
                </c:pt>
                <c:pt idx="9018">
                  <c:v>0</c:v>
                </c:pt>
                <c:pt idx="9019">
                  <c:v>0</c:v>
                </c:pt>
                <c:pt idx="9020">
                  <c:v>0</c:v>
                </c:pt>
                <c:pt idx="9021">
                  <c:v>0</c:v>
                </c:pt>
                <c:pt idx="9022">
                  <c:v>0</c:v>
                </c:pt>
                <c:pt idx="9023">
                  <c:v>0</c:v>
                </c:pt>
                <c:pt idx="9024">
                  <c:v>0</c:v>
                </c:pt>
                <c:pt idx="9025">
                  <c:v>0</c:v>
                </c:pt>
                <c:pt idx="9026">
                  <c:v>0</c:v>
                </c:pt>
                <c:pt idx="9027">
                  <c:v>0</c:v>
                </c:pt>
                <c:pt idx="9028">
                  <c:v>0</c:v>
                </c:pt>
                <c:pt idx="9029">
                  <c:v>0</c:v>
                </c:pt>
                <c:pt idx="9030">
                  <c:v>0</c:v>
                </c:pt>
                <c:pt idx="9031">
                  <c:v>0</c:v>
                </c:pt>
                <c:pt idx="9032">
                  <c:v>0</c:v>
                </c:pt>
                <c:pt idx="9033">
                  <c:v>0</c:v>
                </c:pt>
                <c:pt idx="9034">
                  <c:v>0</c:v>
                </c:pt>
                <c:pt idx="9035">
                  <c:v>0</c:v>
                </c:pt>
                <c:pt idx="9036">
                  <c:v>0</c:v>
                </c:pt>
                <c:pt idx="9037">
                  <c:v>0</c:v>
                </c:pt>
                <c:pt idx="9038">
                  <c:v>0</c:v>
                </c:pt>
                <c:pt idx="9039">
                  <c:v>0</c:v>
                </c:pt>
                <c:pt idx="9040">
                  <c:v>0</c:v>
                </c:pt>
                <c:pt idx="9041">
                  <c:v>0</c:v>
                </c:pt>
                <c:pt idx="9042">
                  <c:v>0</c:v>
                </c:pt>
                <c:pt idx="9043">
                  <c:v>0</c:v>
                </c:pt>
                <c:pt idx="9044">
                  <c:v>0</c:v>
                </c:pt>
                <c:pt idx="9045">
                  <c:v>0</c:v>
                </c:pt>
                <c:pt idx="9046">
                  <c:v>0</c:v>
                </c:pt>
                <c:pt idx="9047">
                  <c:v>0</c:v>
                </c:pt>
                <c:pt idx="9048">
                  <c:v>0</c:v>
                </c:pt>
                <c:pt idx="9049">
                  <c:v>0</c:v>
                </c:pt>
                <c:pt idx="9050">
                  <c:v>0</c:v>
                </c:pt>
                <c:pt idx="9051">
                  <c:v>0</c:v>
                </c:pt>
                <c:pt idx="9052">
                  <c:v>0</c:v>
                </c:pt>
                <c:pt idx="9053">
                  <c:v>0</c:v>
                </c:pt>
                <c:pt idx="9054">
                  <c:v>0</c:v>
                </c:pt>
                <c:pt idx="9055">
                  <c:v>0</c:v>
                </c:pt>
                <c:pt idx="9056">
                  <c:v>0</c:v>
                </c:pt>
                <c:pt idx="9057">
                  <c:v>0</c:v>
                </c:pt>
                <c:pt idx="9058">
                  <c:v>0</c:v>
                </c:pt>
                <c:pt idx="9059">
                  <c:v>0</c:v>
                </c:pt>
                <c:pt idx="9060">
                  <c:v>0</c:v>
                </c:pt>
                <c:pt idx="9061">
                  <c:v>0</c:v>
                </c:pt>
                <c:pt idx="9062">
                  <c:v>0</c:v>
                </c:pt>
                <c:pt idx="9063">
                  <c:v>0</c:v>
                </c:pt>
                <c:pt idx="9064">
                  <c:v>0</c:v>
                </c:pt>
                <c:pt idx="9065">
                  <c:v>0</c:v>
                </c:pt>
                <c:pt idx="9066">
                  <c:v>0</c:v>
                </c:pt>
                <c:pt idx="9067">
                  <c:v>0</c:v>
                </c:pt>
                <c:pt idx="9068">
                  <c:v>0</c:v>
                </c:pt>
                <c:pt idx="9069">
                  <c:v>0</c:v>
                </c:pt>
                <c:pt idx="9070">
                  <c:v>0</c:v>
                </c:pt>
                <c:pt idx="9071">
                  <c:v>0</c:v>
                </c:pt>
                <c:pt idx="9072">
                  <c:v>0</c:v>
                </c:pt>
                <c:pt idx="9073">
                  <c:v>0</c:v>
                </c:pt>
                <c:pt idx="9074">
                  <c:v>0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0</c:v>
                </c:pt>
                <c:pt idx="9079">
                  <c:v>0</c:v>
                </c:pt>
                <c:pt idx="9080">
                  <c:v>0</c:v>
                </c:pt>
                <c:pt idx="9081">
                  <c:v>0</c:v>
                </c:pt>
                <c:pt idx="9082">
                  <c:v>0</c:v>
                </c:pt>
                <c:pt idx="9083">
                  <c:v>0</c:v>
                </c:pt>
                <c:pt idx="9084">
                  <c:v>0</c:v>
                </c:pt>
                <c:pt idx="9085">
                  <c:v>0</c:v>
                </c:pt>
                <c:pt idx="9086">
                  <c:v>0</c:v>
                </c:pt>
                <c:pt idx="9087">
                  <c:v>0</c:v>
                </c:pt>
                <c:pt idx="9088">
                  <c:v>0</c:v>
                </c:pt>
                <c:pt idx="9089">
                  <c:v>0</c:v>
                </c:pt>
                <c:pt idx="9090">
                  <c:v>0</c:v>
                </c:pt>
                <c:pt idx="9091">
                  <c:v>0</c:v>
                </c:pt>
                <c:pt idx="9092">
                  <c:v>0</c:v>
                </c:pt>
                <c:pt idx="9093">
                  <c:v>0</c:v>
                </c:pt>
                <c:pt idx="9094">
                  <c:v>0</c:v>
                </c:pt>
                <c:pt idx="9095">
                  <c:v>0</c:v>
                </c:pt>
                <c:pt idx="9096">
                  <c:v>0</c:v>
                </c:pt>
                <c:pt idx="9097">
                  <c:v>0</c:v>
                </c:pt>
                <c:pt idx="9098">
                  <c:v>0</c:v>
                </c:pt>
                <c:pt idx="9099">
                  <c:v>0</c:v>
                </c:pt>
                <c:pt idx="9100">
                  <c:v>0</c:v>
                </c:pt>
                <c:pt idx="9101">
                  <c:v>0</c:v>
                </c:pt>
                <c:pt idx="9102">
                  <c:v>0</c:v>
                </c:pt>
                <c:pt idx="9103">
                  <c:v>0</c:v>
                </c:pt>
                <c:pt idx="9104">
                  <c:v>0</c:v>
                </c:pt>
                <c:pt idx="9105">
                  <c:v>0</c:v>
                </c:pt>
                <c:pt idx="9106">
                  <c:v>0</c:v>
                </c:pt>
                <c:pt idx="9107">
                  <c:v>0</c:v>
                </c:pt>
                <c:pt idx="9108">
                  <c:v>0</c:v>
                </c:pt>
                <c:pt idx="9109">
                  <c:v>0</c:v>
                </c:pt>
                <c:pt idx="9110">
                  <c:v>0</c:v>
                </c:pt>
                <c:pt idx="9111">
                  <c:v>0</c:v>
                </c:pt>
                <c:pt idx="9112">
                  <c:v>0</c:v>
                </c:pt>
                <c:pt idx="9113">
                  <c:v>0</c:v>
                </c:pt>
                <c:pt idx="9114">
                  <c:v>0</c:v>
                </c:pt>
                <c:pt idx="9115">
                  <c:v>0</c:v>
                </c:pt>
                <c:pt idx="9116">
                  <c:v>0</c:v>
                </c:pt>
                <c:pt idx="9117">
                  <c:v>0</c:v>
                </c:pt>
                <c:pt idx="9118">
                  <c:v>0</c:v>
                </c:pt>
                <c:pt idx="9119">
                  <c:v>0</c:v>
                </c:pt>
                <c:pt idx="9120">
                  <c:v>0</c:v>
                </c:pt>
                <c:pt idx="9121">
                  <c:v>0</c:v>
                </c:pt>
                <c:pt idx="9122">
                  <c:v>0</c:v>
                </c:pt>
                <c:pt idx="9123">
                  <c:v>0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0</c:v>
                </c:pt>
                <c:pt idx="9128">
                  <c:v>0</c:v>
                </c:pt>
                <c:pt idx="9129">
                  <c:v>0</c:v>
                </c:pt>
                <c:pt idx="9130">
                  <c:v>0</c:v>
                </c:pt>
                <c:pt idx="9131">
                  <c:v>0</c:v>
                </c:pt>
                <c:pt idx="9132">
                  <c:v>0</c:v>
                </c:pt>
                <c:pt idx="9133">
                  <c:v>0</c:v>
                </c:pt>
                <c:pt idx="9134">
                  <c:v>0</c:v>
                </c:pt>
                <c:pt idx="9135">
                  <c:v>0</c:v>
                </c:pt>
                <c:pt idx="9136">
                  <c:v>0</c:v>
                </c:pt>
                <c:pt idx="9137">
                  <c:v>0</c:v>
                </c:pt>
                <c:pt idx="9138">
                  <c:v>0</c:v>
                </c:pt>
                <c:pt idx="9139">
                  <c:v>0</c:v>
                </c:pt>
                <c:pt idx="9140">
                  <c:v>0</c:v>
                </c:pt>
                <c:pt idx="9141">
                  <c:v>0</c:v>
                </c:pt>
                <c:pt idx="9142">
                  <c:v>0</c:v>
                </c:pt>
                <c:pt idx="9143">
                  <c:v>0</c:v>
                </c:pt>
                <c:pt idx="9144">
                  <c:v>0</c:v>
                </c:pt>
                <c:pt idx="9145">
                  <c:v>0</c:v>
                </c:pt>
                <c:pt idx="9146">
                  <c:v>0</c:v>
                </c:pt>
                <c:pt idx="9147">
                  <c:v>0</c:v>
                </c:pt>
                <c:pt idx="9148">
                  <c:v>0</c:v>
                </c:pt>
                <c:pt idx="9149">
                  <c:v>0</c:v>
                </c:pt>
                <c:pt idx="9150">
                  <c:v>0</c:v>
                </c:pt>
                <c:pt idx="9151">
                  <c:v>0</c:v>
                </c:pt>
                <c:pt idx="9152">
                  <c:v>0</c:v>
                </c:pt>
                <c:pt idx="9153">
                  <c:v>0</c:v>
                </c:pt>
                <c:pt idx="9154">
                  <c:v>0</c:v>
                </c:pt>
                <c:pt idx="9155">
                  <c:v>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0</c:v>
                </c:pt>
                <c:pt idx="9160">
                  <c:v>0</c:v>
                </c:pt>
                <c:pt idx="9161">
                  <c:v>0</c:v>
                </c:pt>
                <c:pt idx="9162">
                  <c:v>0</c:v>
                </c:pt>
                <c:pt idx="9163">
                  <c:v>0</c:v>
                </c:pt>
                <c:pt idx="9164">
                  <c:v>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0</c:v>
                </c:pt>
                <c:pt idx="9171">
                  <c:v>0</c:v>
                </c:pt>
                <c:pt idx="9172">
                  <c:v>0</c:v>
                </c:pt>
                <c:pt idx="9173">
                  <c:v>0</c:v>
                </c:pt>
                <c:pt idx="9174">
                  <c:v>0</c:v>
                </c:pt>
                <c:pt idx="9175">
                  <c:v>0</c:v>
                </c:pt>
                <c:pt idx="9176">
                  <c:v>0</c:v>
                </c:pt>
                <c:pt idx="9177">
                  <c:v>0</c:v>
                </c:pt>
                <c:pt idx="9178">
                  <c:v>0</c:v>
                </c:pt>
                <c:pt idx="9179">
                  <c:v>0</c:v>
                </c:pt>
                <c:pt idx="9180">
                  <c:v>0</c:v>
                </c:pt>
                <c:pt idx="9181">
                  <c:v>0</c:v>
                </c:pt>
                <c:pt idx="9182">
                  <c:v>0</c:v>
                </c:pt>
                <c:pt idx="9183">
                  <c:v>0</c:v>
                </c:pt>
                <c:pt idx="9184">
                  <c:v>0</c:v>
                </c:pt>
                <c:pt idx="9185">
                  <c:v>0</c:v>
                </c:pt>
                <c:pt idx="9186">
                  <c:v>0</c:v>
                </c:pt>
                <c:pt idx="9187">
                  <c:v>0</c:v>
                </c:pt>
                <c:pt idx="9188">
                  <c:v>0</c:v>
                </c:pt>
                <c:pt idx="9189">
                  <c:v>0</c:v>
                </c:pt>
                <c:pt idx="9190">
                  <c:v>0</c:v>
                </c:pt>
                <c:pt idx="9191">
                  <c:v>0</c:v>
                </c:pt>
                <c:pt idx="9192">
                  <c:v>0</c:v>
                </c:pt>
                <c:pt idx="9193">
                  <c:v>0</c:v>
                </c:pt>
                <c:pt idx="9194">
                  <c:v>0</c:v>
                </c:pt>
                <c:pt idx="9195">
                  <c:v>0</c:v>
                </c:pt>
                <c:pt idx="9196">
                  <c:v>0</c:v>
                </c:pt>
                <c:pt idx="9197">
                  <c:v>0</c:v>
                </c:pt>
                <c:pt idx="9198">
                  <c:v>0</c:v>
                </c:pt>
                <c:pt idx="9199">
                  <c:v>0</c:v>
                </c:pt>
                <c:pt idx="9200">
                  <c:v>0</c:v>
                </c:pt>
                <c:pt idx="9201">
                  <c:v>0</c:v>
                </c:pt>
                <c:pt idx="9202">
                  <c:v>0</c:v>
                </c:pt>
                <c:pt idx="9203">
                  <c:v>0</c:v>
                </c:pt>
                <c:pt idx="9204">
                  <c:v>0</c:v>
                </c:pt>
                <c:pt idx="9205">
                  <c:v>0</c:v>
                </c:pt>
                <c:pt idx="9206">
                  <c:v>0</c:v>
                </c:pt>
                <c:pt idx="9207">
                  <c:v>0</c:v>
                </c:pt>
                <c:pt idx="9208">
                  <c:v>0</c:v>
                </c:pt>
                <c:pt idx="9209">
                  <c:v>0</c:v>
                </c:pt>
                <c:pt idx="9210">
                  <c:v>0</c:v>
                </c:pt>
                <c:pt idx="9211">
                  <c:v>0</c:v>
                </c:pt>
                <c:pt idx="9212">
                  <c:v>0</c:v>
                </c:pt>
                <c:pt idx="9213">
                  <c:v>0</c:v>
                </c:pt>
                <c:pt idx="9214">
                  <c:v>0</c:v>
                </c:pt>
                <c:pt idx="9215">
                  <c:v>0</c:v>
                </c:pt>
                <c:pt idx="9216">
                  <c:v>0</c:v>
                </c:pt>
                <c:pt idx="9217">
                  <c:v>0</c:v>
                </c:pt>
                <c:pt idx="9218">
                  <c:v>0</c:v>
                </c:pt>
                <c:pt idx="9219">
                  <c:v>0</c:v>
                </c:pt>
                <c:pt idx="9220">
                  <c:v>0</c:v>
                </c:pt>
                <c:pt idx="9221">
                  <c:v>0</c:v>
                </c:pt>
                <c:pt idx="9222">
                  <c:v>0</c:v>
                </c:pt>
                <c:pt idx="9223">
                  <c:v>0</c:v>
                </c:pt>
                <c:pt idx="9224">
                  <c:v>0</c:v>
                </c:pt>
                <c:pt idx="9225">
                  <c:v>0</c:v>
                </c:pt>
                <c:pt idx="9226">
                  <c:v>0</c:v>
                </c:pt>
                <c:pt idx="9227">
                  <c:v>0</c:v>
                </c:pt>
                <c:pt idx="9228">
                  <c:v>0</c:v>
                </c:pt>
                <c:pt idx="9229">
                  <c:v>0</c:v>
                </c:pt>
                <c:pt idx="9230">
                  <c:v>0</c:v>
                </c:pt>
                <c:pt idx="9231">
                  <c:v>0</c:v>
                </c:pt>
                <c:pt idx="9232">
                  <c:v>0</c:v>
                </c:pt>
                <c:pt idx="9233">
                  <c:v>0</c:v>
                </c:pt>
                <c:pt idx="9234">
                  <c:v>0</c:v>
                </c:pt>
                <c:pt idx="9235">
                  <c:v>0</c:v>
                </c:pt>
                <c:pt idx="9236">
                  <c:v>0</c:v>
                </c:pt>
                <c:pt idx="9237">
                  <c:v>0</c:v>
                </c:pt>
                <c:pt idx="9238">
                  <c:v>0</c:v>
                </c:pt>
                <c:pt idx="9239">
                  <c:v>0</c:v>
                </c:pt>
                <c:pt idx="9240">
                  <c:v>0</c:v>
                </c:pt>
                <c:pt idx="9241">
                  <c:v>0</c:v>
                </c:pt>
                <c:pt idx="9242">
                  <c:v>0</c:v>
                </c:pt>
                <c:pt idx="9243">
                  <c:v>0</c:v>
                </c:pt>
                <c:pt idx="9244">
                  <c:v>0</c:v>
                </c:pt>
                <c:pt idx="9245">
                  <c:v>0</c:v>
                </c:pt>
                <c:pt idx="9246">
                  <c:v>0</c:v>
                </c:pt>
                <c:pt idx="9247">
                  <c:v>0</c:v>
                </c:pt>
                <c:pt idx="9248">
                  <c:v>0</c:v>
                </c:pt>
                <c:pt idx="9249">
                  <c:v>0</c:v>
                </c:pt>
                <c:pt idx="9250">
                  <c:v>0</c:v>
                </c:pt>
                <c:pt idx="9251">
                  <c:v>0</c:v>
                </c:pt>
                <c:pt idx="9252">
                  <c:v>0</c:v>
                </c:pt>
                <c:pt idx="9253">
                  <c:v>0</c:v>
                </c:pt>
                <c:pt idx="9254">
                  <c:v>0</c:v>
                </c:pt>
                <c:pt idx="9255">
                  <c:v>0</c:v>
                </c:pt>
                <c:pt idx="9256">
                  <c:v>0</c:v>
                </c:pt>
                <c:pt idx="9257">
                  <c:v>0</c:v>
                </c:pt>
                <c:pt idx="9258">
                  <c:v>0</c:v>
                </c:pt>
                <c:pt idx="9259">
                  <c:v>0</c:v>
                </c:pt>
                <c:pt idx="9260">
                  <c:v>0</c:v>
                </c:pt>
                <c:pt idx="9261">
                  <c:v>0</c:v>
                </c:pt>
                <c:pt idx="9262">
                  <c:v>0</c:v>
                </c:pt>
                <c:pt idx="9263">
                  <c:v>0</c:v>
                </c:pt>
                <c:pt idx="9264">
                  <c:v>0</c:v>
                </c:pt>
                <c:pt idx="9265">
                  <c:v>0</c:v>
                </c:pt>
                <c:pt idx="9266">
                  <c:v>0</c:v>
                </c:pt>
                <c:pt idx="9267">
                  <c:v>0</c:v>
                </c:pt>
                <c:pt idx="9268">
                  <c:v>0</c:v>
                </c:pt>
                <c:pt idx="9269">
                  <c:v>0</c:v>
                </c:pt>
                <c:pt idx="9270">
                  <c:v>0</c:v>
                </c:pt>
                <c:pt idx="9271">
                  <c:v>0</c:v>
                </c:pt>
                <c:pt idx="9272">
                  <c:v>0</c:v>
                </c:pt>
                <c:pt idx="9273">
                  <c:v>0</c:v>
                </c:pt>
                <c:pt idx="9274">
                  <c:v>0</c:v>
                </c:pt>
                <c:pt idx="9275">
                  <c:v>0</c:v>
                </c:pt>
                <c:pt idx="9276">
                  <c:v>0</c:v>
                </c:pt>
                <c:pt idx="9277">
                  <c:v>0</c:v>
                </c:pt>
                <c:pt idx="9278">
                  <c:v>0</c:v>
                </c:pt>
                <c:pt idx="9279">
                  <c:v>0</c:v>
                </c:pt>
                <c:pt idx="9280">
                  <c:v>0</c:v>
                </c:pt>
                <c:pt idx="9281">
                  <c:v>0</c:v>
                </c:pt>
                <c:pt idx="9282">
                  <c:v>0</c:v>
                </c:pt>
                <c:pt idx="9283">
                  <c:v>0</c:v>
                </c:pt>
                <c:pt idx="9284">
                  <c:v>0</c:v>
                </c:pt>
                <c:pt idx="9285">
                  <c:v>0</c:v>
                </c:pt>
                <c:pt idx="9286">
                  <c:v>0</c:v>
                </c:pt>
                <c:pt idx="9287">
                  <c:v>0</c:v>
                </c:pt>
                <c:pt idx="9288">
                  <c:v>0</c:v>
                </c:pt>
                <c:pt idx="9289">
                  <c:v>0</c:v>
                </c:pt>
                <c:pt idx="9290">
                  <c:v>0</c:v>
                </c:pt>
                <c:pt idx="9291">
                  <c:v>0</c:v>
                </c:pt>
                <c:pt idx="9292">
                  <c:v>0</c:v>
                </c:pt>
                <c:pt idx="9293">
                  <c:v>0</c:v>
                </c:pt>
                <c:pt idx="9294">
                  <c:v>0</c:v>
                </c:pt>
                <c:pt idx="9295">
                  <c:v>0</c:v>
                </c:pt>
                <c:pt idx="9296">
                  <c:v>0</c:v>
                </c:pt>
                <c:pt idx="9297">
                  <c:v>0</c:v>
                </c:pt>
                <c:pt idx="9298">
                  <c:v>0</c:v>
                </c:pt>
                <c:pt idx="9299">
                  <c:v>0</c:v>
                </c:pt>
                <c:pt idx="9300">
                  <c:v>0</c:v>
                </c:pt>
                <c:pt idx="9301">
                  <c:v>0</c:v>
                </c:pt>
                <c:pt idx="9302">
                  <c:v>0</c:v>
                </c:pt>
                <c:pt idx="9303">
                  <c:v>0</c:v>
                </c:pt>
                <c:pt idx="9304">
                  <c:v>0</c:v>
                </c:pt>
                <c:pt idx="9305">
                  <c:v>0</c:v>
                </c:pt>
                <c:pt idx="9306">
                  <c:v>0</c:v>
                </c:pt>
                <c:pt idx="9307">
                  <c:v>0</c:v>
                </c:pt>
                <c:pt idx="9308">
                  <c:v>0</c:v>
                </c:pt>
                <c:pt idx="9309">
                  <c:v>0</c:v>
                </c:pt>
                <c:pt idx="9310">
                  <c:v>0</c:v>
                </c:pt>
                <c:pt idx="9311">
                  <c:v>0</c:v>
                </c:pt>
                <c:pt idx="9312">
                  <c:v>0</c:v>
                </c:pt>
                <c:pt idx="9313">
                  <c:v>0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0</c:v>
                </c:pt>
                <c:pt idx="9318">
                  <c:v>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0</c:v>
                </c:pt>
                <c:pt idx="9326">
                  <c:v>0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0</c:v>
                </c:pt>
                <c:pt idx="9336">
                  <c:v>0</c:v>
                </c:pt>
                <c:pt idx="9337">
                  <c:v>0</c:v>
                </c:pt>
                <c:pt idx="9338">
                  <c:v>0</c:v>
                </c:pt>
                <c:pt idx="9339">
                  <c:v>0</c:v>
                </c:pt>
                <c:pt idx="9340">
                  <c:v>0</c:v>
                </c:pt>
                <c:pt idx="9341">
                  <c:v>0</c:v>
                </c:pt>
                <c:pt idx="9342">
                  <c:v>0</c:v>
                </c:pt>
                <c:pt idx="9343">
                  <c:v>0</c:v>
                </c:pt>
                <c:pt idx="9344">
                  <c:v>0</c:v>
                </c:pt>
                <c:pt idx="9345">
                  <c:v>0</c:v>
                </c:pt>
                <c:pt idx="9346">
                  <c:v>0</c:v>
                </c:pt>
                <c:pt idx="9347">
                  <c:v>0</c:v>
                </c:pt>
                <c:pt idx="9348">
                  <c:v>0</c:v>
                </c:pt>
                <c:pt idx="9349">
                  <c:v>0</c:v>
                </c:pt>
                <c:pt idx="9350">
                  <c:v>0</c:v>
                </c:pt>
                <c:pt idx="9351">
                  <c:v>0</c:v>
                </c:pt>
                <c:pt idx="9352">
                  <c:v>0</c:v>
                </c:pt>
                <c:pt idx="9353">
                  <c:v>0</c:v>
                </c:pt>
                <c:pt idx="9354">
                  <c:v>0</c:v>
                </c:pt>
                <c:pt idx="9355">
                  <c:v>0</c:v>
                </c:pt>
                <c:pt idx="9356">
                  <c:v>0</c:v>
                </c:pt>
                <c:pt idx="9357">
                  <c:v>0</c:v>
                </c:pt>
                <c:pt idx="9358">
                  <c:v>0</c:v>
                </c:pt>
                <c:pt idx="9359">
                  <c:v>0</c:v>
                </c:pt>
                <c:pt idx="9360">
                  <c:v>0</c:v>
                </c:pt>
                <c:pt idx="9361">
                  <c:v>0</c:v>
                </c:pt>
                <c:pt idx="9362">
                  <c:v>0</c:v>
                </c:pt>
                <c:pt idx="9363">
                  <c:v>0</c:v>
                </c:pt>
                <c:pt idx="9364">
                  <c:v>0</c:v>
                </c:pt>
                <c:pt idx="9365">
                  <c:v>0</c:v>
                </c:pt>
                <c:pt idx="9366">
                  <c:v>0</c:v>
                </c:pt>
                <c:pt idx="9367">
                  <c:v>0</c:v>
                </c:pt>
                <c:pt idx="9368">
                  <c:v>0</c:v>
                </c:pt>
                <c:pt idx="9369">
                  <c:v>0</c:v>
                </c:pt>
                <c:pt idx="9370">
                  <c:v>0</c:v>
                </c:pt>
                <c:pt idx="9371">
                  <c:v>0</c:v>
                </c:pt>
                <c:pt idx="9372">
                  <c:v>0</c:v>
                </c:pt>
                <c:pt idx="9373">
                  <c:v>0</c:v>
                </c:pt>
                <c:pt idx="9374">
                  <c:v>0</c:v>
                </c:pt>
                <c:pt idx="9375">
                  <c:v>0</c:v>
                </c:pt>
                <c:pt idx="9376">
                  <c:v>0</c:v>
                </c:pt>
                <c:pt idx="9377">
                  <c:v>0</c:v>
                </c:pt>
                <c:pt idx="9378">
                  <c:v>0</c:v>
                </c:pt>
                <c:pt idx="9379">
                  <c:v>0</c:v>
                </c:pt>
                <c:pt idx="9380">
                  <c:v>0</c:v>
                </c:pt>
                <c:pt idx="9381">
                  <c:v>0</c:v>
                </c:pt>
                <c:pt idx="9382">
                  <c:v>0</c:v>
                </c:pt>
                <c:pt idx="9383">
                  <c:v>0</c:v>
                </c:pt>
                <c:pt idx="9384">
                  <c:v>0</c:v>
                </c:pt>
                <c:pt idx="9385">
                  <c:v>0</c:v>
                </c:pt>
                <c:pt idx="9386">
                  <c:v>0</c:v>
                </c:pt>
                <c:pt idx="9387">
                  <c:v>0</c:v>
                </c:pt>
                <c:pt idx="9388">
                  <c:v>0</c:v>
                </c:pt>
                <c:pt idx="9389">
                  <c:v>0</c:v>
                </c:pt>
                <c:pt idx="9390">
                  <c:v>0</c:v>
                </c:pt>
                <c:pt idx="9391">
                  <c:v>0</c:v>
                </c:pt>
                <c:pt idx="9392">
                  <c:v>0</c:v>
                </c:pt>
                <c:pt idx="9393">
                  <c:v>0</c:v>
                </c:pt>
                <c:pt idx="9394">
                  <c:v>0</c:v>
                </c:pt>
                <c:pt idx="9395">
                  <c:v>0</c:v>
                </c:pt>
                <c:pt idx="9396">
                  <c:v>0</c:v>
                </c:pt>
                <c:pt idx="9397">
                  <c:v>0</c:v>
                </c:pt>
                <c:pt idx="9398">
                  <c:v>0</c:v>
                </c:pt>
                <c:pt idx="9399">
                  <c:v>0</c:v>
                </c:pt>
                <c:pt idx="9400">
                  <c:v>0</c:v>
                </c:pt>
                <c:pt idx="9401">
                  <c:v>0</c:v>
                </c:pt>
                <c:pt idx="9402">
                  <c:v>0</c:v>
                </c:pt>
                <c:pt idx="9403">
                  <c:v>0</c:v>
                </c:pt>
                <c:pt idx="9404">
                  <c:v>0</c:v>
                </c:pt>
                <c:pt idx="9405">
                  <c:v>0</c:v>
                </c:pt>
                <c:pt idx="9406">
                  <c:v>0</c:v>
                </c:pt>
                <c:pt idx="9407">
                  <c:v>0</c:v>
                </c:pt>
                <c:pt idx="9408">
                  <c:v>0</c:v>
                </c:pt>
                <c:pt idx="9409">
                  <c:v>0</c:v>
                </c:pt>
                <c:pt idx="9410">
                  <c:v>0</c:v>
                </c:pt>
                <c:pt idx="9411">
                  <c:v>0</c:v>
                </c:pt>
                <c:pt idx="9412">
                  <c:v>0</c:v>
                </c:pt>
                <c:pt idx="9413">
                  <c:v>0</c:v>
                </c:pt>
                <c:pt idx="9414">
                  <c:v>0</c:v>
                </c:pt>
                <c:pt idx="9415">
                  <c:v>0</c:v>
                </c:pt>
                <c:pt idx="9416">
                  <c:v>0</c:v>
                </c:pt>
                <c:pt idx="9417">
                  <c:v>0</c:v>
                </c:pt>
                <c:pt idx="9418">
                  <c:v>0</c:v>
                </c:pt>
                <c:pt idx="9419">
                  <c:v>0</c:v>
                </c:pt>
                <c:pt idx="9420">
                  <c:v>0</c:v>
                </c:pt>
                <c:pt idx="9421">
                  <c:v>0</c:v>
                </c:pt>
                <c:pt idx="9422">
                  <c:v>0</c:v>
                </c:pt>
                <c:pt idx="9423">
                  <c:v>0</c:v>
                </c:pt>
                <c:pt idx="9424">
                  <c:v>0</c:v>
                </c:pt>
                <c:pt idx="9425">
                  <c:v>0</c:v>
                </c:pt>
                <c:pt idx="9426">
                  <c:v>0</c:v>
                </c:pt>
                <c:pt idx="9427">
                  <c:v>0</c:v>
                </c:pt>
                <c:pt idx="9428">
                  <c:v>0</c:v>
                </c:pt>
                <c:pt idx="9429">
                  <c:v>0</c:v>
                </c:pt>
                <c:pt idx="9430">
                  <c:v>0</c:v>
                </c:pt>
                <c:pt idx="9431">
                  <c:v>0</c:v>
                </c:pt>
                <c:pt idx="9432">
                  <c:v>0</c:v>
                </c:pt>
                <c:pt idx="9433">
                  <c:v>0</c:v>
                </c:pt>
                <c:pt idx="9434">
                  <c:v>0</c:v>
                </c:pt>
                <c:pt idx="9435">
                  <c:v>0</c:v>
                </c:pt>
                <c:pt idx="9436">
                  <c:v>0</c:v>
                </c:pt>
                <c:pt idx="9437">
                  <c:v>0</c:v>
                </c:pt>
                <c:pt idx="9438">
                  <c:v>0</c:v>
                </c:pt>
                <c:pt idx="9439">
                  <c:v>0</c:v>
                </c:pt>
                <c:pt idx="9440">
                  <c:v>0</c:v>
                </c:pt>
                <c:pt idx="9441">
                  <c:v>0</c:v>
                </c:pt>
                <c:pt idx="9442">
                  <c:v>0</c:v>
                </c:pt>
                <c:pt idx="9443">
                  <c:v>0</c:v>
                </c:pt>
                <c:pt idx="9444">
                  <c:v>0</c:v>
                </c:pt>
                <c:pt idx="9445">
                  <c:v>0</c:v>
                </c:pt>
                <c:pt idx="9446">
                  <c:v>0</c:v>
                </c:pt>
                <c:pt idx="9447">
                  <c:v>0</c:v>
                </c:pt>
                <c:pt idx="9448">
                  <c:v>0</c:v>
                </c:pt>
                <c:pt idx="9449">
                  <c:v>0</c:v>
                </c:pt>
                <c:pt idx="9450">
                  <c:v>0</c:v>
                </c:pt>
                <c:pt idx="9451">
                  <c:v>0</c:v>
                </c:pt>
                <c:pt idx="9452">
                  <c:v>0</c:v>
                </c:pt>
                <c:pt idx="9453">
                  <c:v>0</c:v>
                </c:pt>
                <c:pt idx="9454">
                  <c:v>0</c:v>
                </c:pt>
                <c:pt idx="9455">
                  <c:v>0</c:v>
                </c:pt>
                <c:pt idx="9456">
                  <c:v>0</c:v>
                </c:pt>
                <c:pt idx="9457">
                  <c:v>0</c:v>
                </c:pt>
                <c:pt idx="9458">
                  <c:v>0</c:v>
                </c:pt>
                <c:pt idx="9459">
                  <c:v>0</c:v>
                </c:pt>
                <c:pt idx="9460">
                  <c:v>0</c:v>
                </c:pt>
                <c:pt idx="9461">
                  <c:v>0</c:v>
                </c:pt>
                <c:pt idx="9462">
                  <c:v>0</c:v>
                </c:pt>
                <c:pt idx="9463">
                  <c:v>0</c:v>
                </c:pt>
                <c:pt idx="9464">
                  <c:v>0</c:v>
                </c:pt>
                <c:pt idx="9465">
                  <c:v>0</c:v>
                </c:pt>
                <c:pt idx="9466">
                  <c:v>0</c:v>
                </c:pt>
                <c:pt idx="9467">
                  <c:v>0</c:v>
                </c:pt>
                <c:pt idx="9468">
                  <c:v>0</c:v>
                </c:pt>
                <c:pt idx="9469">
                  <c:v>0</c:v>
                </c:pt>
                <c:pt idx="9470">
                  <c:v>0</c:v>
                </c:pt>
                <c:pt idx="9471">
                  <c:v>0</c:v>
                </c:pt>
                <c:pt idx="9472">
                  <c:v>0</c:v>
                </c:pt>
                <c:pt idx="9473">
                  <c:v>0</c:v>
                </c:pt>
                <c:pt idx="9474">
                  <c:v>0</c:v>
                </c:pt>
                <c:pt idx="9475">
                  <c:v>0</c:v>
                </c:pt>
                <c:pt idx="9476">
                  <c:v>0</c:v>
                </c:pt>
                <c:pt idx="9477">
                  <c:v>0</c:v>
                </c:pt>
                <c:pt idx="9478">
                  <c:v>0</c:v>
                </c:pt>
                <c:pt idx="9479">
                  <c:v>0</c:v>
                </c:pt>
                <c:pt idx="9480">
                  <c:v>0</c:v>
                </c:pt>
                <c:pt idx="9481">
                  <c:v>0</c:v>
                </c:pt>
                <c:pt idx="9482">
                  <c:v>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0</c:v>
                </c:pt>
                <c:pt idx="9487">
                  <c:v>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0</c:v>
                </c:pt>
                <c:pt idx="9498">
                  <c:v>0</c:v>
                </c:pt>
                <c:pt idx="9499">
                  <c:v>0</c:v>
                </c:pt>
                <c:pt idx="9500">
                  <c:v>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0</c:v>
                </c:pt>
                <c:pt idx="9506">
                  <c:v>0</c:v>
                </c:pt>
                <c:pt idx="9507">
                  <c:v>0</c:v>
                </c:pt>
                <c:pt idx="9508">
                  <c:v>0</c:v>
                </c:pt>
                <c:pt idx="9509">
                  <c:v>0</c:v>
                </c:pt>
                <c:pt idx="9510">
                  <c:v>0</c:v>
                </c:pt>
                <c:pt idx="9511">
                  <c:v>0</c:v>
                </c:pt>
                <c:pt idx="9512">
                  <c:v>0</c:v>
                </c:pt>
                <c:pt idx="9513">
                  <c:v>0</c:v>
                </c:pt>
                <c:pt idx="9514">
                  <c:v>0</c:v>
                </c:pt>
                <c:pt idx="9515">
                  <c:v>0</c:v>
                </c:pt>
                <c:pt idx="9516">
                  <c:v>0</c:v>
                </c:pt>
                <c:pt idx="9517">
                  <c:v>0</c:v>
                </c:pt>
                <c:pt idx="9518">
                  <c:v>0</c:v>
                </c:pt>
                <c:pt idx="9519">
                  <c:v>0</c:v>
                </c:pt>
                <c:pt idx="9520">
                  <c:v>0</c:v>
                </c:pt>
                <c:pt idx="9521">
                  <c:v>0</c:v>
                </c:pt>
                <c:pt idx="9522">
                  <c:v>0</c:v>
                </c:pt>
                <c:pt idx="9523">
                  <c:v>0</c:v>
                </c:pt>
                <c:pt idx="9524">
                  <c:v>0</c:v>
                </c:pt>
                <c:pt idx="9525">
                  <c:v>0</c:v>
                </c:pt>
                <c:pt idx="9526">
                  <c:v>0</c:v>
                </c:pt>
                <c:pt idx="9527">
                  <c:v>0</c:v>
                </c:pt>
                <c:pt idx="9528">
                  <c:v>0</c:v>
                </c:pt>
                <c:pt idx="9529">
                  <c:v>0</c:v>
                </c:pt>
                <c:pt idx="9530">
                  <c:v>0</c:v>
                </c:pt>
                <c:pt idx="9531">
                  <c:v>0</c:v>
                </c:pt>
                <c:pt idx="9532">
                  <c:v>0</c:v>
                </c:pt>
                <c:pt idx="9533">
                  <c:v>0</c:v>
                </c:pt>
                <c:pt idx="9534">
                  <c:v>0</c:v>
                </c:pt>
                <c:pt idx="9535">
                  <c:v>0</c:v>
                </c:pt>
                <c:pt idx="9536">
                  <c:v>0</c:v>
                </c:pt>
                <c:pt idx="9537">
                  <c:v>0</c:v>
                </c:pt>
                <c:pt idx="9538">
                  <c:v>0</c:v>
                </c:pt>
                <c:pt idx="9539">
                  <c:v>0</c:v>
                </c:pt>
                <c:pt idx="9540">
                  <c:v>0</c:v>
                </c:pt>
                <c:pt idx="9541">
                  <c:v>0</c:v>
                </c:pt>
                <c:pt idx="9542">
                  <c:v>0</c:v>
                </c:pt>
                <c:pt idx="9543">
                  <c:v>0</c:v>
                </c:pt>
                <c:pt idx="9544">
                  <c:v>0</c:v>
                </c:pt>
                <c:pt idx="9545">
                  <c:v>0</c:v>
                </c:pt>
                <c:pt idx="9546">
                  <c:v>0</c:v>
                </c:pt>
                <c:pt idx="9547">
                  <c:v>0</c:v>
                </c:pt>
                <c:pt idx="9548">
                  <c:v>0</c:v>
                </c:pt>
                <c:pt idx="9549">
                  <c:v>0</c:v>
                </c:pt>
                <c:pt idx="9550">
                  <c:v>0</c:v>
                </c:pt>
                <c:pt idx="9551">
                  <c:v>0</c:v>
                </c:pt>
                <c:pt idx="9552">
                  <c:v>0</c:v>
                </c:pt>
                <c:pt idx="9553">
                  <c:v>0</c:v>
                </c:pt>
                <c:pt idx="9554">
                  <c:v>0</c:v>
                </c:pt>
                <c:pt idx="9555">
                  <c:v>0</c:v>
                </c:pt>
                <c:pt idx="9556">
                  <c:v>0</c:v>
                </c:pt>
                <c:pt idx="9557">
                  <c:v>0</c:v>
                </c:pt>
                <c:pt idx="9558">
                  <c:v>0</c:v>
                </c:pt>
                <c:pt idx="9559">
                  <c:v>0</c:v>
                </c:pt>
                <c:pt idx="9560">
                  <c:v>0</c:v>
                </c:pt>
                <c:pt idx="9561">
                  <c:v>0</c:v>
                </c:pt>
                <c:pt idx="9562">
                  <c:v>0</c:v>
                </c:pt>
                <c:pt idx="9563">
                  <c:v>0</c:v>
                </c:pt>
                <c:pt idx="9564">
                  <c:v>0</c:v>
                </c:pt>
                <c:pt idx="9565">
                  <c:v>0</c:v>
                </c:pt>
                <c:pt idx="9566">
                  <c:v>0</c:v>
                </c:pt>
                <c:pt idx="9567">
                  <c:v>0</c:v>
                </c:pt>
                <c:pt idx="9568">
                  <c:v>0</c:v>
                </c:pt>
                <c:pt idx="9569">
                  <c:v>0</c:v>
                </c:pt>
                <c:pt idx="9570">
                  <c:v>0</c:v>
                </c:pt>
                <c:pt idx="9571">
                  <c:v>0</c:v>
                </c:pt>
                <c:pt idx="9572">
                  <c:v>0</c:v>
                </c:pt>
                <c:pt idx="9573">
                  <c:v>0</c:v>
                </c:pt>
                <c:pt idx="9574">
                  <c:v>0</c:v>
                </c:pt>
                <c:pt idx="9575">
                  <c:v>0</c:v>
                </c:pt>
                <c:pt idx="9576">
                  <c:v>0</c:v>
                </c:pt>
                <c:pt idx="9577">
                  <c:v>0</c:v>
                </c:pt>
                <c:pt idx="9578">
                  <c:v>0</c:v>
                </c:pt>
                <c:pt idx="9579">
                  <c:v>0</c:v>
                </c:pt>
                <c:pt idx="9580">
                  <c:v>0</c:v>
                </c:pt>
                <c:pt idx="9581">
                  <c:v>0</c:v>
                </c:pt>
                <c:pt idx="9582">
                  <c:v>0</c:v>
                </c:pt>
                <c:pt idx="9583">
                  <c:v>0</c:v>
                </c:pt>
                <c:pt idx="9584">
                  <c:v>0</c:v>
                </c:pt>
                <c:pt idx="9585">
                  <c:v>0</c:v>
                </c:pt>
                <c:pt idx="9586">
                  <c:v>0</c:v>
                </c:pt>
                <c:pt idx="9587">
                  <c:v>0</c:v>
                </c:pt>
                <c:pt idx="9588">
                  <c:v>0</c:v>
                </c:pt>
                <c:pt idx="9589">
                  <c:v>0</c:v>
                </c:pt>
                <c:pt idx="9590">
                  <c:v>0</c:v>
                </c:pt>
                <c:pt idx="9591">
                  <c:v>0</c:v>
                </c:pt>
                <c:pt idx="9592">
                  <c:v>0</c:v>
                </c:pt>
                <c:pt idx="9593">
                  <c:v>0</c:v>
                </c:pt>
                <c:pt idx="9594">
                  <c:v>0</c:v>
                </c:pt>
                <c:pt idx="9595">
                  <c:v>0</c:v>
                </c:pt>
                <c:pt idx="9596">
                  <c:v>0</c:v>
                </c:pt>
                <c:pt idx="9597">
                  <c:v>0</c:v>
                </c:pt>
                <c:pt idx="9598">
                  <c:v>0</c:v>
                </c:pt>
                <c:pt idx="959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158-4C60-A142-689F26C6365F}"/>
            </c:ext>
          </c:extLst>
        </c:ser>
        <c:ser>
          <c:idx val="1"/>
          <c:order val="1"/>
          <c:tx>
            <c:strRef>
              <c:f>[261]ANA5!$C$5</c:f>
              <c:strCache>
                <c:ptCount val="1"/>
                <c:pt idx="0">
                  <c:v>Y軸(G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strRef>
              <c:f>[261]ANA5!$A$6:$A$9605</c:f>
              <c:strCache>
                <c:ptCount val="9600"/>
                <c:pt idx="0">
                  <c:v>2025/08/15 16.20.00.000</c:v>
                </c:pt>
                <c:pt idx="1">
                  <c:v>2025/08/15 16.20.01.000</c:v>
                </c:pt>
                <c:pt idx="2">
                  <c:v>2025/08/15 16.20.02.000</c:v>
                </c:pt>
                <c:pt idx="3">
                  <c:v>2025/08/15 16.20.03.000</c:v>
                </c:pt>
                <c:pt idx="4">
                  <c:v>2025/08/15 16.20.04.000</c:v>
                </c:pt>
                <c:pt idx="5">
                  <c:v>2025/08/15 16.20.05.000</c:v>
                </c:pt>
                <c:pt idx="6">
                  <c:v>2025/08/15 16.20.06.000</c:v>
                </c:pt>
                <c:pt idx="7">
                  <c:v>2025/08/15 16.20.07.000</c:v>
                </c:pt>
                <c:pt idx="8">
                  <c:v>2025/08/15 16.20.08.000</c:v>
                </c:pt>
                <c:pt idx="9">
                  <c:v>2025/08/15 16.20.09.000</c:v>
                </c:pt>
                <c:pt idx="10">
                  <c:v>2025/08/15 16.20.10.000</c:v>
                </c:pt>
                <c:pt idx="11">
                  <c:v>2025/08/15 16.20.11.000</c:v>
                </c:pt>
                <c:pt idx="12">
                  <c:v>2025/08/15 16.20.12.000</c:v>
                </c:pt>
                <c:pt idx="13">
                  <c:v>2025/08/15 16.20.13.000</c:v>
                </c:pt>
                <c:pt idx="14">
                  <c:v>2025/08/15 16.20.14.000</c:v>
                </c:pt>
                <c:pt idx="15">
                  <c:v>2025/08/15 16.20.15.000</c:v>
                </c:pt>
                <c:pt idx="16">
                  <c:v>2025/08/15 16.20.16.000</c:v>
                </c:pt>
                <c:pt idx="17">
                  <c:v>2025/08/15 16.20.17.000</c:v>
                </c:pt>
                <c:pt idx="18">
                  <c:v>2025/08/15 16.20.18.000</c:v>
                </c:pt>
                <c:pt idx="19">
                  <c:v>2025/08/15 16.20.19.000</c:v>
                </c:pt>
                <c:pt idx="20">
                  <c:v>2025/08/15 16.20.20.000</c:v>
                </c:pt>
                <c:pt idx="21">
                  <c:v>2025/08/15 16.20.21.000</c:v>
                </c:pt>
                <c:pt idx="22">
                  <c:v>2025/08/15 16.20.22.000</c:v>
                </c:pt>
                <c:pt idx="23">
                  <c:v>2025/08/15 16.20.23.000</c:v>
                </c:pt>
                <c:pt idx="24">
                  <c:v>2025/08/15 16.20.24.000</c:v>
                </c:pt>
                <c:pt idx="25">
                  <c:v>2025/08/15 16.20.25.000</c:v>
                </c:pt>
                <c:pt idx="26">
                  <c:v>2025/08/15 16.20.26.000</c:v>
                </c:pt>
                <c:pt idx="27">
                  <c:v>2025/08/15 16.20.27.000</c:v>
                </c:pt>
                <c:pt idx="28">
                  <c:v>2025/08/15 16.20.28.000</c:v>
                </c:pt>
                <c:pt idx="29">
                  <c:v>2025/08/15 16.20.29.000</c:v>
                </c:pt>
                <c:pt idx="30">
                  <c:v>2025/08/15 16.20.30.000</c:v>
                </c:pt>
                <c:pt idx="31">
                  <c:v>2025/08/15 16.20.31.000</c:v>
                </c:pt>
                <c:pt idx="32">
                  <c:v>2025/08/15 16.20.32.000</c:v>
                </c:pt>
                <c:pt idx="33">
                  <c:v>2025/08/15 16.20.33.000</c:v>
                </c:pt>
                <c:pt idx="34">
                  <c:v>2025/08/15 16.20.34.000</c:v>
                </c:pt>
                <c:pt idx="35">
                  <c:v>2025/08/15 16.20.35.000</c:v>
                </c:pt>
                <c:pt idx="36">
                  <c:v>2025/08/15 16.20.36.000</c:v>
                </c:pt>
                <c:pt idx="37">
                  <c:v>2025/08/15 16.20.37.000</c:v>
                </c:pt>
                <c:pt idx="38">
                  <c:v>2025/08/15 16.20.38.000</c:v>
                </c:pt>
                <c:pt idx="39">
                  <c:v>2025/08/15 16.20.39.000</c:v>
                </c:pt>
                <c:pt idx="40">
                  <c:v>2025/08/15 16.20.40.000</c:v>
                </c:pt>
                <c:pt idx="41">
                  <c:v>2025/08/15 16.20.41.000</c:v>
                </c:pt>
                <c:pt idx="42">
                  <c:v>2025/08/15 16.20.42.000</c:v>
                </c:pt>
                <c:pt idx="43">
                  <c:v>2025/08/15 16.20.43.000</c:v>
                </c:pt>
                <c:pt idx="44">
                  <c:v>2025/08/15 16.20.44.000</c:v>
                </c:pt>
                <c:pt idx="45">
                  <c:v>2025/08/15 16.20.45.000</c:v>
                </c:pt>
                <c:pt idx="46">
                  <c:v>2025/08/15 16.20.46.000</c:v>
                </c:pt>
                <c:pt idx="47">
                  <c:v>2025/08/15 16.20.47.000</c:v>
                </c:pt>
                <c:pt idx="48">
                  <c:v>2025/08/15 16.20.48.000</c:v>
                </c:pt>
                <c:pt idx="49">
                  <c:v>2025/08/15 16.20.49.000</c:v>
                </c:pt>
                <c:pt idx="50">
                  <c:v>2025/08/15 16.20.50.000</c:v>
                </c:pt>
                <c:pt idx="51">
                  <c:v>2025/08/15 16.20.51.000</c:v>
                </c:pt>
                <c:pt idx="52">
                  <c:v>2025/08/15 16.20.52.000</c:v>
                </c:pt>
                <c:pt idx="53">
                  <c:v>2025/08/15 16.20.53.000</c:v>
                </c:pt>
                <c:pt idx="54">
                  <c:v>2025/08/15 16.20.54.000</c:v>
                </c:pt>
                <c:pt idx="55">
                  <c:v>2025/08/15 16.20.55.000</c:v>
                </c:pt>
                <c:pt idx="56">
                  <c:v>2025/08/15 16.20.56.000</c:v>
                </c:pt>
                <c:pt idx="57">
                  <c:v>2025/08/15 16.20.57.000</c:v>
                </c:pt>
                <c:pt idx="58">
                  <c:v>2025/08/15 16.20.58.000</c:v>
                </c:pt>
                <c:pt idx="59">
                  <c:v>2025/08/15 16.20.59.000</c:v>
                </c:pt>
                <c:pt idx="60">
                  <c:v>2025/08/15 16.21.00.000</c:v>
                </c:pt>
                <c:pt idx="61">
                  <c:v>2025/08/15 16.21.01.000</c:v>
                </c:pt>
                <c:pt idx="62">
                  <c:v>2025/08/15 16.21.02.000</c:v>
                </c:pt>
                <c:pt idx="63">
                  <c:v>2025/08/15 16.21.03.000</c:v>
                </c:pt>
                <c:pt idx="64">
                  <c:v>2025/08/15 16.21.04.000</c:v>
                </c:pt>
                <c:pt idx="65">
                  <c:v>2025/08/15 16.21.05.000</c:v>
                </c:pt>
                <c:pt idx="66">
                  <c:v>2025/08/15 16.21.06.000</c:v>
                </c:pt>
                <c:pt idx="67">
                  <c:v>2025/08/15 16.21.07.000</c:v>
                </c:pt>
                <c:pt idx="68">
                  <c:v>2025/08/15 16.21.08.000</c:v>
                </c:pt>
                <c:pt idx="69">
                  <c:v>2025/08/15 16.21.09.000</c:v>
                </c:pt>
                <c:pt idx="70">
                  <c:v>2025/08/15 16.21.10.000</c:v>
                </c:pt>
                <c:pt idx="71">
                  <c:v>2025/08/15 16.21.11.000</c:v>
                </c:pt>
                <c:pt idx="72">
                  <c:v>2025/08/15 16.21.12.000</c:v>
                </c:pt>
                <c:pt idx="73">
                  <c:v>2025/08/15 16.21.13.000</c:v>
                </c:pt>
                <c:pt idx="74">
                  <c:v>2025/08/15 16.21.14.000</c:v>
                </c:pt>
                <c:pt idx="75">
                  <c:v>2025/08/15 16.21.15.000</c:v>
                </c:pt>
                <c:pt idx="76">
                  <c:v>2025/08/15 16.21.16.000</c:v>
                </c:pt>
                <c:pt idx="77">
                  <c:v>2025/08/15 16.21.17.000</c:v>
                </c:pt>
                <c:pt idx="78">
                  <c:v>2025/08/15 16.21.18.000</c:v>
                </c:pt>
                <c:pt idx="79">
                  <c:v>2025/08/15 16.21.19.000</c:v>
                </c:pt>
                <c:pt idx="80">
                  <c:v>2025/08/15 16.21.20.000</c:v>
                </c:pt>
                <c:pt idx="81">
                  <c:v>2025/08/15 16.21.21.000</c:v>
                </c:pt>
                <c:pt idx="82">
                  <c:v>2025/08/15 16.21.22.000</c:v>
                </c:pt>
                <c:pt idx="83">
                  <c:v>2025/08/15 16.21.23.000</c:v>
                </c:pt>
                <c:pt idx="84">
                  <c:v>2025/08/15 16.21.24.000</c:v>
                </c:pt>
                <c:pt idx="85">
                  <c:v>2025/08/15 16.21.25.000</c:v>
                </c:pt>
                <c:pt idx="86">
                  <c:v>2025/08/15 16.21.26.000</c:v>
                </c:pt>
                <c:pt idx="87">
                  <c:v>2025/08/15 16.21.27.000</c:v>
                </c:pt>
                <c:pt idx="88">
                  <c:v>2025/08/15 16.21.28.000</c:v>
                </c:pt>
                <c:pt idx="89">
                  <c:v>2025/08/15 16.21.29.000</c:v>
                </c:pt>
                <c:pt idx="90">
                  <c:v>2025/08/15 16.21.30.000</c:v>
                </c:pt>
                <c:pt idx="91">
                  <c:v>2025/08/15 16.21.31.000</c:v>
                </c:pt>
                <c:pt idx="92">
                  <c:v>2025/08/15 16.21.32.000</c:v>
                </c:pt>
                <c:pt idx="93">
                  <c:v>2025/08/15 16.21.33.000</c:v>
                </c:pt>
                <c:pt idx="94">
                  <c:v>2025/08/15 16.21.34.000</c:v>
                </c:pt>
                <c:pt idx="95">
                  <c:v>2025/08/15 16.21.35.000</c:v>
                </c:pt>
                <c:pt idx="96">
                  <c:v>2025/08/15 16.21.36.000</c:v>
                </c:pt>
                <c:pt idx="97">
                  <c:v>2025/08/15 16.21.37.000</c:v>
                </c:pt>
                <c:pt idx="98">
                  <c:v>2025/08/15 16.21.38.000</c:v>
                </c:pt>
                <c:pt idx="99">
                  <c:v>2025/08/15 16.21.39.000</c:v>
                </c:pt>
                <c:pt idx="100">
                  <c:v>2025/08/15 16.21.40.000</c:v>
                </c:pt>
                <c:pt idx="101">
                  <c:v>2025/08/15 16.21.41.000</c:v>
                </c:pt>
                <c:pt idx="102">
                  <c:v>2025/08/15 16.21.42.000</c:v>
                </c:pt>
                <c:pt idx="103">
                  <c:v>2025/08/15 16.21.43.000</c:v>
                </c:pt>
                <c:pt idx="104">
                  <c:v>2025/08/15 16.21.44.000</c:v>
                </c:pt>
                <c:pt idx="105">
                  <c:v>2025/08/15 16.21.45.000</c:v>
                </c:pt>
                <c:pt idx="106">
                  <c:v>2025/08/15 16.21.46.000</c:v>
                </c:pt>
                <c:pt idx="107">
                  <c:v>2025/08/15 16.21.47.000</c:v>
                </c:pt>
                <c:pt idx="108">
                  <c:v>2025/08/15 16.21.48.000</c:v>
                </c:pt>
                <c:pt idx="109">
                  <c:v>2025/08/15 16.21.49.000</c:v>
                </c:pt>
                <c:pt idx="110">
                  <c:v>2025/08/15 16.21.50.000</c:v>
                </c:pt>
                <c:pt idx="111">
                  <c:v>2025/08/15 16.21.51.000</c:v>
                </c:pt>
                <c:pt idx="112">
                  <c:v>2025/08/15 16.21.52.000</c:v>
                </c:pt>
                <c:pt idx="113">
                  <c:v>2025/08/15 16.21.53.000</c:v>
                </c:pt>
                <c:pt idx="114">
                  <c:v>2025/08/15 16.21.54.000</c:v>
                </c:pt>
                <c:pt idx="115">
                  <c:v>2025/08/15 16.21.55.000</c:v>
                </c:pt>
                <c:pt idx="116">
                  <c:v>2025/08/15 16.21.56.000</c:v>
                </c:pt>
                <c:pt idx="117">
                  <c:v>2025/08/15 16.21.57.000</c:v>
                </c:pt>
                <c:pt idx="118">
                  <c:v>2025/08/15 16.21.58.000</c:v>
                </c:pt>
                <c:pt idx="119">
                  <c:v>2025/08/15 16.21.59.000</c:v>
                </c:pt>
                <c:pt idx="120">
                  <c:v>2025/08/15 16.22.00.000</c:v>
                </c:pt>
                <c:pt idx="121">
                  <c:v>2025/08/15 16.22.01.000</c:v>
                </c:pt>
                <c:pt idx="122">
                  <c:v>2025/08/15 16.22.02.000</c:v>
                </c:pt>
                <c:pt idx="123">
                  <c:v>2025/08/15 16.22.03.000</c:v>
                </c:pt>
                <c:pt idx="124">
                  <c:v>2025/08/15 16.22.04.000</c:v>
                </c:pt>
                <c:pt idx="125">
                  <c:v>2025/08/15 16.22.05.000</c:v>
                </c:pt>
                <c:pt idx="126">
                  <c:v>2025/08/15 16.22.06.000</c:v>
                </c:pt>
                <c:pt idx="127">
                  <c:v>2025/08/15 16.22.07.000</c:v>
                </c:pt>
                <c:pt idx="128">
                  <c:v>2025/08/15 16.22.08.000</c:v>
                </c:pt>
                <c:pt idx="129">
                  <c:v>2025/08/15 16.22.09.000</c:v>
                </c:pt>
                <c:pt idx="130">
                  <c:v>2025/08/15 16.22.10.000</c:v>
                </c:pt>
                <c:pt idx="131">
                  <c:v>2025/08/15 16.22.11.000</c:v>
                </c:pt>
                <c:pt idx="132">
                  <c:v>2025/08/15 16.22.12.000</c:v>
                </c:pt>
                <c:pt idx="133">
                  <c:v>2025/08/15 16.22.13.000</c:v>
                </c:pt>
                <c:pt idx="134">
                  <c:v>2025/08/15 16.22.14.000</c:v>
                </c:pt>
                <c:pt idx="135">
                  <c:v>2025/08/15 16.22.15.000</c:v>
                </c:pt>
                <c:pt idx="136">
                  <c:v>2025/08/15 16.22.16.000</c:v>
                </c:pt>
                <c:pt idx="137">
                  <c:v>2025/08/15 16.22.17.000</c:v>
                </c:pt>
                <c:pt idx="138">
                  <c:v>2025/08/15 16.22.18.000</c:v>
                </c:pt>
                <c:pt idx="139">
                  <c:v>2025/08/15 16.22.19.000</c:v>
                </c:pt>
                <c:pt idx="140">
                  <c:v>2025/08/15 16.22.20.000</c:v>
                </c:pt>
                <c:pt idx="141">
                  <c:v>2025/08/15 16.22.21.000</c:v>
                </c:pt>
                <c:pt idx="142">
                  <c:v>2025/08/15 16.22.22.000</c:v>
                </c:pt>
                <c:pt idx="143">
                  <c:v>2025/08/15 16.22.23.000</c:v>
                </c:pt>
                <c:pt idx="144">
                  <c:v>2025/08/15 16.22.24.000</c:v>
                </c:pt>
                <c:pt idx="145">
                  <c:v>2025/08/15 16.22.25.000</c:v>
                </c:pt>
                <c:pt idx="146">
                  <c:v>2025/08/15 16.22.26.000</c:v>
                </c:pt>
                <c:pt idx="147">
                  <c:v>2025/08/15 16.22.27.000</c:v>
                </c:pt>
                <c:pt idx="148">
                  <c:v>2025/08/15 16.22.28.000</c:v>
                </c:pt>
                <c:pt idx="149">
                  <c:v>2025/08/15 16.22.29.000</c:v>
                </c:pt>
                <c:pt idx="150">
                  <c:v>2025/08/15 16.22.30.000</c:v>
                </c:pt>
                <c:pt idx="151">
                  <c:v>2025/08/15 16.22.31.000</c:v>
                </c:pt>
                <c:pt idx="152">
                  <c:v>2025/08/15 16.22.32.000</c:v>
                </c:pt>
                <c:pt idx="153">
                  <c:v>2025/08/15 16.22.33.000</c:v>
                </c:pt>
                <c:pt idx="154">
                  <c:v>2025/08/15 16.22.34.000</c:v>
                </c:pt>
                <c:pt idx="155">
                  <c:v>2025/08/15 16.22.35.000</c:v>
                </c:pt>
                <c:pt idx="156">
                  <c:v>2025/08/15 16.22.36.000</c:v>
                </c:pt>
                <c:pt idx="157">
                  <c:v>2025/08/15 16.22.37.000</c:v>
                </c:pt>
                <c:pt idx="158">
                  <c:v>2025/08/15 16.22.38.000</c:v>
                </c:pt>
                <c:pt idx="159">
                  <c:v>2025/08/15 16.22.39.000</c:v>
                </c:pt>
                <c:pt idx="160">
                  <c:v>2025/08/15 16.22.40.000</c:v>
                </c:pt>
                <c:pt idx="161">
                  <c:v>2025/08/15 16.22.41.000</c:v>
                </c:pt>
                <c:pt idx="162">
                  <c:v>2025/08/15 16.22.42.000</c:v>
                </c:pt>
                <c:pt idx="163">
                  <c:v>2025/08/15 16.22.43.000</c:v>
                </c:pt>
                <c:pt idx="164">
                  <c:v>2025/08/15 16.22.44.000</c:v>
                </c:pt>
                <c:pt idx="165">
                  <c:v>2025/08/15 16.22.45.000</c:v>
                </c:pt>
                <c:pt idx="166">
                  <c:v>2025/08/15 16.22.46.000</c:v>
                </c:pt>
                <c:pt idx="167">
                  <c:v>2025/08/15 16.22.47.000</c:v>
                </c:pt>
                <c:pt idx="168">
                  <c:v>2025/08/15 16.22.48.000</c:v>
                </c:pt>
                <c:pt idx="169">
                  <c:v>2025/08/15 16.22.49.000</c:v>
                </c:pt>
                <c:pt idx="170">
                  <c:v>2025/08/15 16.22.50.000</c:v>
                </c:pt>
                <c:pt idx="171">
                  <c:v>2025/08/15 16.22.51.000</c:v>
                </c:pt>
                <c:pt idx="172">
                  <c:v>2025/08/15 16.22.52.000</c:v>
                </c:pt>
                <c:pt idx="173">
                  <c:v>2025/08/15 16.22.53.000</c:v>
                </c:pt>
                <c:pt idx="174">
                  <c:v>2025/08/15 16.22.54.000</c:v>
                </c:pt>
                <c:pt idx="175">
                  <c:v>2025/08/15 16.22.55.000</c:v>
                </c:pt>
                <c:pt idx="176">
                  <c:v>2025/08/15 16.22.56.000</c:v>
                </c:pt>
                <c:pt idx="177">
                  <c:v>2025/08/15 16.22.57.000</c:v>
                </c:pt>
                <c:pt idx="178">
                  <c:v>2025/08/15 16.22.58.000</c:v>
                </c:pt>
                <c:pt idx="179">
                  <c:v>2025/08/15 16.22.59.000</c:v>
                </c:pt>
                <c:pt idx="180">
                  <c:v>2025/08/15 16.23.00.000</c:v>
                </c:pt>
                <c:pt idx="181">
                  <c:v>2025/08/15 16.23.01.000</c:v>
                </c:pt>
                <c:pt idx="182">
                  <c:v>2025/08/15 16.23.02.000</c:v>
                </c:pt>
                <c:pt idx="183">
                  <c:v>2025/08/15 16.23.03.000</c:v>
                </c:pt>
                <c:pt idx="184">
                  <c:v>2025/08/15 16.23.04.000</c:v>
                </c:pt>
                <c:pt idx="185">
                  <c:v>2025/08/15 16.23.05.000</c:v>
                </c:pt>
                <c:pt idx="186">
                  <c:v>2025/08/15 16.23.06.000</c:v>
                </c:pt>
                <c:pt idx="187">
                  <c:v>2025/08/15 16.23.07.000</c:v>
                </c:pt>
                <c:pt idx="188">
                  <c:v>2025/08/15 16.23.08.000</c:v>
                </c:pt>
                <c:pt idx="189">
                  <c:v>2025/08/15 16.23.09.000</c:v>
                </c:pt>
                <c:pt idx="190">
                  <c:v>2025/08/15 16.23.10.000</c:v>
                </c:pt>
                <c:pt idx="191">
                  <c:v>2025/08/15 16.23.11.000</c:v>
                </c:pt>
                <c:pt idx="192">
                  <c:v>2025/08/15 16.23.12.000</c:v>
                </c:pt>
                <c:pt idx="193">
                  <c:v>2025/08/15 16.23.13.000</c:v>
                </c:pt>
                <c:pt idx="194">
                  <c:v>2025/08/15 16.23.14.000</c:v>
                </c:pt>
                <c:pt idx="195">
                  <c:v>2025/08/15 16.23.15.000</c:v>
                </c:pt>
                <c:pt idx="196">
                  <c:v>2025/08/15 16.23.16.000</c:v>
                </c:pt>
                <c:pt idx="197">
                  <c:v>2025/08/15 16.23.17.000</c:v>
                </c:pt>
                <c:pt idx="198">
                  <c:v>2025/08/15 16.23.18.000</c:v>
                </c:pt>
                <c:pt idx="199">
                  <c:v>2025/08/15 16.23.19.000</c:v>
                </c:pt>
                <c:pt idx="200">
                  <c:v>2025/08/15 16.23.20.000</c:v>
                </c:pt>
                <c:pt idx="201">
                  <c:v>2025/08/15 16.23.21.000</c:v>
                </c:pt>
                <c:pt idx="202">
                  <c:v>2025/08/15 16.23.22.000</c:v>
                </c:pt>
                <c:pt idx="203">
                  <c:v>2025/08/15 16.23.23.000</c:v>
                </c:pt>
                <c:pt idx="204">
                  <c:v>2025/08/15 16.23.24.000</c:v>
                </c:pt>
                <c:pt idx="205">
                  <c:v>2025/08/15 16.23.25.000</c:v>
                </c:pt>
                <c:pt idx="206">
                  <c:v>2025/08/15 16.23.26.000</c:v>
                </c:pt>
                <c:pt idx="207">
                  <c:v>2025/08/15 16.23.27.000</c:v>
                </c:pt>
                <c:pt idx="208">
                  <c:v>2025/08/15 16.23.28.000</c:v>
                </c:pt>
                <c:pt idx="209">
                  <c:v>2025/08/15 16.23.29.000</c:v>
                </c:pt>
                <c:pt idx="210">
                  <c:v>2025/08/15 16.23.30.000</c:v>
                </c:pt>
                <c:pt idx="211">
                  <c:v>2025/08/15 16.23.31.000</c:v>
                </c:pt>
                <c:pt idx="212">
                  <c:v>2025/08/15 16.23.32.000</c:v>
                </c:pt>
                <c:pt idx="213">
                  <c:v>2025/08/15 16.23.33.000</c:v>
                </c:pt>
                <c:pt idx="214">
                  <c:v>2025/08/15 16.23.34.000</c:v>
                </c:pt>
                <c:pt idx="215">
                  <c:v>2025/08/15 16.23.35.000</c:v>
                </c:pt>
                <c:pt idx="216">
                  <c:v>2025/08/15 16.23.36.000</c:v>
                </c:pt>
                <c:pt idx="217">
                  <c:v>2025/08/15 16.23.37.000</c:v>
                </c:pt>
                <c:pt idx="218">
                  <c:v>2025/08/15 16.23.38.000</c:v>
                </c:pt>
                <c:pt idx="219">
                  <c:v>2025/08/15 16.23.39.000</c:v>
                </c:pt>
                <c:pt idx="220">
                  <c:v>2025/08/15 16.23.40.000</c:v>
                </c:pt>
                <c:pt idx="221">
                  <c:v>2025/08/15 16.23.41.000</c:v>
                </c:pt>
                <c:pt idx="222">
                  <c:v>2025/08/15 16.23.42.000</c:v>
                </c:pt>
                <c:pt idx="223">
                  <c:v>2025/08/15 16.23.43.000</c:v>
                </c:pt>
                <c:pt idx="224">
                  <c:v>2025/08/15 16.23.44.000</c:v>
                </c:pt>
                <c:pt idx="225">
                  <c:v>2025/08/15 16.23.45.000</c:v>
                </c:pt>
                <c:pt idx="226">
                  <c:v>2025/08/15 16.23.46.000</c:v>
                </c:pt>
                <c:pt idx="227">
                  <c:v>2025/08/15 16.23.47.000</c:v>
                </c:pt>
                <c:pt idx="228">
                  <c:v>2025/08/15 16.23.48.000</c:v>
                </c:pt>
                <c:pt idx="229">
                  <c:v>2025/08/15 16.23.49.000</c:v>
                </c:pt>
                <c:pt idx="230">
                  <c:v>2025/08/15 16.23.50.000</c:v>
                </c:pt>
                <c:pt idx="231">
                  <c:v>2025/08/15 16.23.51.000</c:v>
                </c:pt>
                <c:pt idx="232">
                  <c:v>2025/08/15 16.23.52.000</c:v>
                </c:pt>
                <c:pt idx="233">
                  <c:v>2025/08/15 16.23.53.000</c:v>
                </c:pt>
                <c:pt idx="234">
                  <c:v>2025/08/15 16.23.54.000</c:v>
                </c:pt>
                <c:pt idx="235">
                  <c:v>2025/08/15 16.23.55.000</c:v>
                </c:pt>
                <c:pt idx="236">
                  <c:v>2025/08/15 16.23.56.000</c:v>
                </c:pt>
                <c:pt idx="237">
                  <c:v>2025/08/15 16.23.57.000</c:v>
                </c:pt>
                <c:pt idx="238">
                  <c:v>2025/08/15 16.23.58.000</c:v>
                </c:pt>
                <c:pt idx="239">
                  <c:v>2025/08/15 16.23.59.000</c:v>
                </c:pt>
                <c:pt idx="240">
                  <c:v>2025/08/15 16.24.00.000</c:v>
                </c:pt>
                <c:pt idx="241">
                  <c:v>2025/08/15 16.24.01.000</c:v>
                </c:pt>
                <c:pt idx="242">
                  <c:v>2025/08/15 16.24.02.000</c:v>
                </c:pt>
                <c:pt idx="243">
                  <c:v>2025/08/15 16.24.03.000</c:v>
                </c:pt>
                <c:pt idx="244">
                  <c:v>2025/08/15 16.24.04.000</c:v>
                </c:pt>
                <c:pt idx="245">
                  <c:v>2025/08/15 16.24.05.000</c:v>
                </c:pt>
                <c:pt idx="246">
                  <c:v>2025/08/15 16.24.06.000</c:v>
                </c:pt>
                <c:pt idx="247">
                  <c:v>2025/08/15 16.24.07.000</c:v>
                </c:pt>
                <c:pt idx="248">
                  <c:v>2025/08/15 16.24.08.000</c:v>
                </c:pt>
                <c:pt idx="249">
                  <c:v>2025/08/15 16.24.09.000</c:v>
                </c:pt>
                <c:pt idx="250">
                  <c:v>2025/08/15 16.24.10.000</c:v>
                </c:pt>
                <c:pt idx="251">
                  <c:v>2025/08/15 16.24.11.000</c:v>
                </c:pt>
                <c:pt idx="252">
                  <c:v>2025/08/15 16.24.12.000</c:v>
                </c:pt>
                <c:pt idx="253">
                  <c:v>2025/08/15 16.24.13.000</c:v>
                </c:pt>
                <c:pt idx="254">
                  <c:v>2025/08/15 16.24.14.000</c:v>
                </c:pt>
                <c:pt idx="255">
                  <c:v>2025/08/15 16.24.15.000</c:v>
                </c:pt>
                <c:pt idx="256">
                  <c:v>2025/08/15 16.24.16.000</c:v>
                </c:pt>
                <c:pt idx="257">
                  <c:v>2025/08/15 16.24.17.000</c:v>
                </c:pt>
                <c:pt idx="258">
                  <c:v>2025/08/15 16.24.18.000</c:v>
                </c:pt>
                <c:pt idx="259">
                  <c:v>2025/08/15 16.24.19.000</c:v>
                </c:pt>
                <c:pt idx="260">
                  <c:v>2025/08/15 16.24.20.000</c:v>
                </c:pt>
                <c:pt idx="261">
                  <c:v>2025/08/15 16.24.21.000</c:v>
                </c:pt>
                <c:pt idx="262">
                  <c:v>2025/08/15 16.24.22.000</c:v>
                </c:pt>
                <c:pt idx="263">
                  <c:v>2025/08/15 16.24.23.000</c:v>
                </c:pt>
                <c:pt idx="264">
                  <c:v>2025/08/15 16.24.24.000</c:v>
                </c:pt>
                <c:pt idx="265">
                  <c:v>2025/08/15 16.24.25.000</c:v>
                </c:pt>
                <c:pt idx="266">
                  <c:v>2025/08/15 16.24.26.000</c:v>
                </c:pt>
                <c:pt idx="267">
                  <c:v>2025/08/15 16.24.27.000</c:v>
                </c:pt>
                <c:pt idx="268">
                  <c:v>2025/08/15 16.24.28.000</c:v>
                </c:pt>
                <c:pt idx="269">
                  <c:v>2025/08/15 16.24.29.000</c:v>
                </c:pt>
                <c:pt idx="270">
                  <c:v>2025/08/15 16.24.30.000</c:v>
                </c:pt>
                <c:pt idx="271">
                  <c:v>2025/08/15 16.24.31.000</c:v>
                </c:pt>
                <c:pt idx="272">
                  <c:v>2025/08/15 16.24.32.000</c:v>
                </c:pt>
                <c:pt idx="273">
                  <c:v>2025/08/15 16.24.33.000</c:v>
                </c:pt>
                <c:pt idx="274">
                  <c:v>2025/08/15 16.24.34.000</c:v>
                </c:pt>
                <c:pt idx="275">
                  <c:v>2025/08/15 16.24.35.000</c:v>
                </c:pt>
                <c:pt idx="276">
                  <c:v>2025/08/15 16.24.36.000</c:v>
                </c:pt>
                <c:pt idx="277">
                  <c:v>2025/08/15 16.24.37.000</c:v>
                </c:pt>
                <c:pt idx="278">
                  <c:v>2025/08/15 16.24.38.000</c:v>
                </c:pt>
                <c:pt idx="279">
                  <c:v>2025/08/15 16.24.39.000</c:v>
                </c:pt>
                <c:pt idx="280">
                  <c:v>2025/08/15 16.24.40.000</c:v>
                </c:pt>
                <c:pt idx="281">
                  <c:v>2025/08/15 16.24.41.000</c:v>
                </c:pt>
                <c:pt idx="282">
                  <c:v>2025/08/15 16.24.42.000</c:v>
                </c:pt>
                <c:pt idx="283">
                  <c:v>2025/08/15 16.24.43.000</c:v>
                </c:pt>
                <c:pt idx="284">
                  <c:v>2025/08/15 16.24.44.000</c:v>
                </c:pt>
                <c:pt idx="285">
                  <c:v>2025/08/15 16.24.45.000</c:v>
                </c:pt>
                <c:pt idx="286">
                  <c:v>2025/08/15 16.24.46.000</c:v>
                </c:pt>
                <c:pt idx="287">
                  <c:v>2025/08/15 16.24.47.000</c:v>
                </c:pt>
                <c:pt idx="288">
                  <c:v>2025/08/15 16.24.48.000</c:v>
                </c:pt>
                <c:pt idx="289">
                  <c:v>2025/08/15 16.24.49.000</c:v>
                </c:pt>
                <c:pt idx="290">
                  <c:v>2025/08/15 16.24.50.000</c:v>
                </c:pt>
                <c:pt idx="291">
                  <c:v>2025/08/15 16.24.51.000</c:v>
                </c:pt>
                <c:pt idx="292">
                  <c:v>2025/08/15 16.24.52.000</c:v>
                </c:pt>
                <c:pt idx="293">
                  <c:v>2025/08/15 16.24.53.000</c:v>
                </c:pt>
                <c:pt idx="294">
                  <c:v>2025/08/15 16.24.54.000</c:v>
                </c:pt>
                <c:pt idx="295">
                  <c:v>2025/08/15 16.24.55.000</c:v>
                </c:pt>
                <c:pt idx="296">
                  <c:v>2025/08/15 16.24.56.000</c:v>
                </c:pt>
                <c:pt idx="297">
                  <c:v>2025/08/15 16.24.57.000</c:v>
                </c:pt>
                <c:pt idx="298">
                  <c:v>2025/08/15 16.24.58.000</c:v>
                </c:pt>
                <c:pt idx="299">
                  <c:v>2025/08/15 16.24.59.000</c:v>
                </c:pt>
                <c:pt idx="300">
                  <c:v>2025/08/15 16.25.00.000</c:v>
                </c:pt>
                <c:pt idx="301">
                  <c:v>2025/08/15 16.25.01.000</c:v>
                </c:pt>
                <c:pt idx="302">
                  <c:v>2025/08/15 16.25.02.000</c:v>
                </c:pt>
                <c:pt idx="303">
                  <c:v>2025/08/15 16.25.03.000</c:v>
                </c:pt>
                <c:pt idx="304">
                  <c:v>2025/08/15 16.25.04.000</c:v>
                </c:pt>
                <c:pt idx="305">
                  <c:v>2025/08/15 16.25.05.000</c:v>
                </c:pt>
                <c:pt idx="306">
                  <c:v>2025/08/15 16.25.06.000</c:v>
                </c:pt>
                <c:pt idx="307">
                  <c:v>2025/08/15 16.25.07.000</c:v>
                </c:pt>
                <c:pt idx="308">
                  <c:v>2025/08/15 16.25.08.000</c:v>
                </c:pt>
                <c:pt idx="309">
                  <c:v>2025/08/15 16.25.09.000</c:v>
                </c:pt>
                <c:pt idx="310">
                  <c:v>2025/08/15 16.25.10.000</c:v>
                </c:pt>
                <c:pt idx="311">
                  <c:v>2025/08/15 16.25.11.000</c:v>
                </c:pt>
                <c:pt idx="312">
                  <c:v>2025/08/15 16.25.12.000</c:v>
                </c:pt>
                <c:pt idx="313">
                  <c:v>2025/08/15 16.25.13.000</c:v>
                </c:pt>
                <c:pt idx="314">
                  <c:v>2025/08/15 16.25.14.000</c:v>
                </c:pt>
                <c:pt idx="315">
                  <c:v>2025/08/15 16.25.15.000</c:v>
                </c:pt>
                <c:pt idx="316">
                  <c:v>2025/08/15 16.25.16.000</c:v>
                </c:pt>
                <c:pt idx="317">
                  <c:v>2025/08/15 16.25.17.000</c:v>
                </c:pt>
                <c:pt idx="318">
                  <c:v>2025/08/15 16.25.18.000</c:v>
                </c:pt>
                <c:pt idx="319">
                  <c:v>2025/08/15 16.25.19.000</c:v>
                </c:pt>
                <c:pt idx="320">
                  <c:v>2025/08/15 16.25.20.000</c:v>
                </c:pt>
                <c:pt idx="321">
                  <c:v>2025/08/15 16.25.21.000</c:v>
                </c:pt>
                <c:pt idx="322">
                  <c:v>2025/08/15 16.25.22.000</c:v>
                </c:pt>
                <c:pt idx="323">
                  <c:v>2025/08/15 16.25.23.000</c:v>
                </c:pt>
                <c:pt idx="324">
                  <c:v>2025/08/15 16.25.24.000</c:v>
                </c:pt>
                <c:pt idx="325">
                  <c:v>2025/08/15 16.25.25.000</c:v>
                </c:pt>
                <c:pt idx="326">
                  <c:v>2025/08/15 16.25.26.000</c:v>
                </c:pt>
                <c:pt idx="327">
                  <c:v>2025/08/15 16.25.27.000</c:v>
                </c:pt>
                <c:pt idx="328">
                  <c:v>2025/08/15 16.25.28.000</c:v>
                </c:pt>
                <c:pt idx="329">
                  <c:v>2025/08/15 16.25.29.000</c:v>
                </c:pt>
                <c:pt idx="330">
                  <c:v>2025/08/15 16.25.30.000</c:v>
                </c:pt>
                <c:pt idx="331">
                  <c:v>2025/08/15 16.25.31.000</c:v>
                </c:pt>
                <c:pt idx="332">
                  <c:v>2025/08/15 16.25.32.000</c:v>
                </c:pt>
                <c:pt idx="333">
                  <c:v>2025/08/15 16.25.33.000</c:v>
                </c:pt>
                <c:pt idx="334">
                  <c:v>2025/08/15 16.25.34.000</c:v>
                </c:pt>
                <c:pt idx="335">
                  <c:v>2025/08/15 16.25.35.000</c:v>
                </c:pt>
                <c:pt idx="336">
                  <c:v>2025/08/15 16.25.36.000</c:v>
                </c:pt>
                <c:pt idx="337">
                  <c:v>2025/08/15 16.25.37.000</c:v>
                </c:pt>
                <c:pt idx="338">
                  <c:v>2025/08/15 16.25.38.000</c:v>
                </c:pt>
                <c:pt idx="339">
                  <c:v>2025/08/15 16.25.39.000</c:v>
                </c:pt>
                <c:pt idx="340">
                  <c:v>2025/08/15 16.25.40.000</c:v>
                </c:pt>
                <c:pt idx="341">
                  <c:v>2025/08/15 16.25.41.000</c:v>
                </c:pt>
                <c:pt idx="342">
                  <c:v>2025/08/15 16.25.42.000</c:v>
                </c:pt>
                <c:pt idx="343">
                  <c:v>2025/08/15 16.25.43.000</c:v>
                </c:pt>
                <c:pt idx="344">
                  <c:v>2025/08/15 16.25.44.000</c:v>
                </c:pt>
                <c:pt idx="345">
                  <c:v>2025/08/15 16.25.45.000</c:v>
                </c:pt>
                <c:pt idx="346">
                  <c:v>2025/08/15 16.25.46.000</c:v>
                </c:pt>
                <c:pt idx="347">
                  <c:v>2025/08/15 16.25.47.000</c:v>
                </c:pt>
                <c:pt idx="348">
                  <c:v>2025/08/15 16.25.48.000</c:v>
                </c:pt>
                <c:pt idx="349">
                  <c:v>2025/08/15 16.25.49.000</c:v>
                </c:pt>
                <c:pt idx="350">
                  <c:v>2025/08/15 16.25.50.000</c:v>
                </c:pt>
                <c:pt idx="351">
                  <c:v>2025/08/15 16.25.51.000</c:v>
                </c:pt>
                <c:pt idx="352">
                  <c:v>2025/08/15 16.25.52.000</c:v>
                </c:pt>
                <c:pt idx="353">
                  <c:v>2025/08/15 16.25.53.000</c:v>
                </c:pt>
                <c:pt idx="354">
                  <c:v>2025/08/15 16.25.54.000</c:v>
                </c:pt>
                <c:pt idx="355">
                  <c:v>2025/08/15 16.25.55.000</c:v>
                </c:pt>
                <c:pt idx="356">
                  <c:v>2025/08/15 16.25.56.000</c:v>
                </c:pt>
                <c:pt idx="357">
                  <c:v>2025/08/15 16.25.57.000</c:v>
                </c:pt>
                <c:pt idx="358">
                  <c:v>2025/08/15 16.25.58.000</c:v>
                </c:pt>
                <c:pt idx="359">
                  <c:v>2025/08/15 16.25.59.000</c:v>
                </c:pt>
                <c:pt idx="360">
                  <c:v>2025/08/15 16.26.00.000</c:v>
                </c:pt>
                <c:pt idx="361">
                  <c:v>2025/08/15 16.26.01.000</c:v>
                </c:pt>
                <c:pt idx="362">
                  <c:v>2025/08/15 16.26.02.000</c:v>
                </c:pt>
                <c:pt idx="363">
                  <c:v>2025/08/15 16.26.03.000</c:v>
                </c:pt>
                <c:pt idx="364">
                  <c:v>2025/08/15 16.26.04.000</c:v>
                </c:pt>
                <c:pt idx="365">
                  <c:v>2025/08/15 16.26.05.000</c:v>
                </c:pt>
                <c:pt idx="366">
                  <c:v>2025/08/15 16.26.06.000</c:v>
                </c:pt>
                <c:pt idx="367">
                  <c:v>2025/08/15 16.26.07.000</c:v>
                </c:pt>
                <c:pt idx="368">
                  <c:v>2025/08/15 16.26.08.000</c:v>
                </c:pt>
                <c:pt idx="369">
                  <c:v>2025/08/15 16.26.09.000</c:v>
                </c:pt>
                <c:pt idx="370">
                  <c:v>2025/08/15 16.26.10.000</c:v>
                </c:pt>
                <c:pt idx="371">
                  <c:v>2025/08/15 16.26.11.000</c:v>
                </c:pt>
                <c:pt idx="372">
                  <c:v>2025/08/15 16.26.12.000</c:v>
                </c:pt>
                <c:pt idx="373">
                  <c:v>2025/08/15 16.26.13.000</c:v>
                </c:pt>
                <c:pt idx="374">
                  <c:v>2025/08/15 16.26.14.000</c:v>
                </c:pt>
                <c:pt idx="375">
                  <c:v>2025/08/15 16.26.15.000</c:v>
                </c:pt>
                <c:pt idx="376">
                  <c:v>2025/08/15 16.26.16.000</c:v>
                </c:pt>
                <c:pt idx="377">
                  <c:v>2025/08/15 16.26.17.000</c:v>
                </c:pt>
                <c:pt idx="378">
                  <c:v>2025/08/15 16.26.18.000</c:v>
                </c:pt>
                <c:pt idx="379">
                  <c:v>2025/08/15 16.26.19.000</c:v>
                </c:pt>
                <c:pt idx="380">
                  <c:v>2025/08/15 16.26.20.000</c:v>
                </c:pt>
                <c:pt idx="381">
                  <c:v>2025/08/15 16.26.21.000</c:v>
                </c:pt>
                <c:pt idx="382">
                  <c:v>2025/08/15 16.26.22.000</c:v>
                </c:pt>
                <c:pt idx="383">
                  <c:v>2025/08/15 16.26.23.000</c:v>
                </c:pt>
                <c:pt idx="384">
                  <c:v>2025/08/15 16.26.24.000</c:v>
                </c:pt>
                <c:pt idx="385">
                  <c:v>2025/08/15 16.26.25.000</c:v>
                </c:pt>
                <c:pt idx="386">
                  <c:v>2025/08/15 16.26.26.000</c:v>
                </c:pt>
                <c:pt idx="387">
                  <c:v>2025/08/15 16.26.27.000</c:v>
                </c:pt>
                <c:pt idx="388">
                  <c:v>2025/08/15 16.26.28.000</c:v>
                </c:pt>
                <c:pt idx="389">
                  <c:v>2025/08/15 16.26.29.000</c:v>
                </c:pt>
                <c:pt idx="390">
                  <c:v>2025/08/15 16.26.30.000</c:v>
                </c:pt>
                <c:pt idx="391">
                  <c:v>2025/08/15 16.26.31.000</c:v>
                </c:pt>
                <c:pt idx="392">
                  <c:v>2025/08/15 16.26.32.000</c:v>
                </c:pt>
                <c:pt idx="393">
                  <c:v>2025/08/15 16.26.33.000</c:v>
                </c:pt>
                <c:pt idx="394">
                  <c:v>2025/08/15 16.26.34.000</c:v>
                </c:pt>
                <c:pt idx="395">
                  <c:v>2025/08/15 16.26.35.000</c:v>
                </c:pt>
                <c:pt idx="396">
                  <c:v>2025/08/15 16.26.36.000</c:v>
                </c:pt>
                <c:pt idx="397">
                  <c:v>2025/08/15 16.26.37.000</c:v>
                </c:pt>
                <c:pt idx="398">
                  <c:v>2025/08/15 16.26.38.000</c:v>
                </c:pt>
                <c:pt idx="399">
                  <c:v>2025/08/15 16.26.39.000</c:v>
                </c:pt>
                <c:pt idx="400">
                  <c:v>2025/08/15 16.26.40.000</c:v>
                </c:pt>
                <c:pt idx="401">
                  <c:v>2025/08/15 16.26.41.000</c:v>
                </c:pt>
                <c:pt idx="402">
                  <c:v>2025/08/15 16.26.42.000</c:v>
                </c:pt>
                <c:pt idx="403">
                  <c:v>2025/08/15 16.26.43.000</c:v>
                </c:pt>
                <c:pt idx="404">
                  <c:v>2025/08/15 16.26.44.000</c:v>
                </c:pt>
                <c:pt idx="405">
                  <c:v>2025/08/15 16.26.45.000</c:v>
                </c:pt>
                <c:pt idx="406">
                  <c:v>2025/08/15 16.26.46.000</c:v>
                </c:pt>
                <c:pt idx="407">
                  <c:v>2025/08/15 16.26.47.000</c:v>
                </c:pt>
                <c:pt idx="408">
                  <c:v>2025/08/15 16.26.48.000</c:v>
                </c:pt>
                <c:pt idx="409">
                  <c:v>2025/08/15 16.26.49.000</c:v>
                </c:pt>
                <c:pt idx="410">
                  <c:v>2025/08/15 16.26.50.000</c:v>
                </c:pt>
                <c:pt idx="411">
                  <c:v>2025/08/15 16.26.51.000</c:v>
                </c:pt>
                <c:pt idx="412">
                  <c:v>2025/08/15 16.26.52.000</c:v>
                </c:pt>
                <c:pt idx="413">
                  <c:v>2025/08/15 16.26.53.000</c:v>
                </c:pt>
                <c:pt idx="414">
                  <c:v>2025/08/15 16.26.54.000</c:v>
                </c:pt>
                <c:pt idx="415">
                  <c:v>2025/08/15 16.26.55.000</c:v>
                </c:pt>
                <c:pt idx="416">
                  <c:v>2025/08/15 16.26.56.000</c:v>
                </c:pt>
                <c:pt idx="417">
                  <c:v>2025/08/15 16.26.57.000</c:v>
                </c:pt>
                <c:pt idx="418">
                  <c:v>2025/08/15 16.26.58.000</c:v>
                </c:pt>
                <c:pt idx="419">
                  <c:v>2025/08/15 16.26.59.000</c:v>
                </c:pt>
                <c:pt idx="420">
                  <c:v>2025/08/15 16.27.00.000</c:v>
                </c:pt>
                <c:pt idx="421">
                  <c:v>2025/08/15 16.27.01.000</c:v>
                </c:pt>
                <c:pt idx="422">
                  <c:v>2025/08/15 16.27.02.000</c:v>
                </c:pt>
                <c:pt idx="423">
                  <c:v>2025/08/15 16.27.03.000</c:v>
                </c:pt>
                <c:pt idx="424">
                  <c:v>2025/08/15 16.27.04.000</c:v>
                </c:pt>
                <c:pt idx="425">
                  <c:v>2025/08/15 16.27.05.000</c:v>
                </c:pt>
                <c:pt idx="426">
                  <c:v>2025/08/15 16.27.06.000</c:v>
                </c:pt>
                <c:pt idx="427">
                  <c:v>2025/08/15 16.27.07.000</c:v>
                </c:pt>
                <c:pt idx="428">
                  <c:v>2025/08/15 16.27.08.000</c:v>
                </c:pt>
                <c:pt idx="429">
                  <c:v>2025/08/15 16.27.09.000</c:v>
                </c:pt>
                <c:pt idx="430">
                  <c:v>2025/08/15 16.27.10.000</c:v>
                </c:pt>
                <c:pt idx="431">
                  <c:v>2025/08/15 16.27.11.000</c:v>
                </c:pt>
                <c:pt idx="432">
                  <c:v>2025/08/15 16.27.12.000</c:v>
                </c:pt>
                <c:pt idx="433">
                  <c:v>2025/08/15 16.27.13.000</c:v>
                </c:pt>
                <c:pt idx="434">
                  <c:v>2025/08/15 16.27.14.000</c:v>
                </c:pt>
                <c:pt idx="435">
                  <c:v>2025/08/15 16.27.15.000</c:v>
                </c:pt>
                <c:pt idx="436">
                  <c:v>2025/08/15 16.27.16.000</c:v>
                </c:pt>
                <c:pt idx="437">
                  <c:v>2025/08/15 16.27.17.000</c:v>
                </c:pt>
                <c:pt idx="438">
                  <c:v>2025/08/15 16.27.18.000</c:v>
                </c:pt>
                <c:pt idx="439">
                  <c:v>2025/08/15 16.27.19.000</c:v>
                </c:pt>
                <c:pt idx="440">
                  <c:v>2025/08/15 16.27.20.000</c:v>
                </c:pt>
                <c:pt idx="441">
                  <c:v>2025/08/15 16.27.21.000</c:v>
                </c:pt>
                <c:pt idx="442">
                  <c:v>2025/08/15 16.27.22.000</c:v>
                </c:pt>
                <c:pt idx="443">
                  <c:v>2025/08/15 16.27.23.000</c:v>
                </c:pt>
                <c:pt idx="444">
                  <c:v>2025/08/15 16.27.24.000</c:v>
                </c:pt>
                <c:pt idx="445">
                  <c:v>2025/08/15 16.27.25.000</c:v>
                </c:pt>
                <c:pt idx="446">
                  <c:v>2025/08/15 16.27.26.000</c:v>
                </c:pt>
                <c:pt idx="447">
                  <c:v>2025/08/15 16.27.27.000</c:v>
                </c:pt>
                <c:pt idx="448">
                  <c:v>2025/08/15 16.27.28.000</c:v>
                </c:pt>
                <c:pt idx="449">
                  <c:v>2025/08/15 16.27.29.000</c:v>
                </c:pt>
                <c:pt idx="450">
                  <c:v>2025/08/15 16.27.30.000</c:v>
                </c:pt>
                <c:pt idx="451">
                  <c:v>2025/08/15 16.27.31.000</c:v>
                </c:pt>
                <c:pt idx="452">
                  <c:v>2025/08/15 16.27.32.000</c:v>
                </c:pt>
                <c:pt idx="453">
                  <c:v>2025/08/15 16.27.33.000</c:v>
                </c:pt>
                <c:pt idx="454">
                  <c:v>2025/08/15 16.27.34.000</c:v>
                </c:pt>
                <c:pt idx="455">
                  <c:v>2025/08/15 16.27.35.000</c:v>
                </c:pt>
                <c:pt idx="456">
                  <c:v>2025/08/15 16.27.36.000</c:v>
                </c:pt>
                <c:pt idx="457">
                  <c:v>2025/08/15 16.27.37.000</c:v>
                </c:pt>
                <c:pt idx="458">
                  <c:v>2025/08/15 16.27.38.000</c:v>
                </c:pt>
                <c:pt idx="459">
                  <c:v>2025/08/15 16.27.39.000</c:v>
                </c:pt>
                <c:pt idx="460">
                  <c:v>2025/08/15 16.27.40.000</c:v>
                </c:pt>
                <c:pt idx="461">
                  <c:v>2025/08/15 16.27.41.000</c:v>
                </c:pt>
                <c:pt idx="462">
                  <c:v>2025/08/15 16.27.42.000</c:v>
                </c:pt>
                <c:pt idx="463">
                  <c:v>2025/08/15 16.27.43.000</c:v>
                </c:pt>
                <c:pt idx="464">
                  <c:v>2025/08/15 16.27.44.000</c:v>
                </c:pt>
                <c:pt idx="465">
                  <c:v>2025/08/15 16.27.45.000</c:v>
                </c:pt>
                <c:pt idx="466">
                  <c:v>2025/08/15 16.27.46.000</c:v>
                </c:pt>
                <c:pt idx="467">
                  <c:v>2025/08/15 16.27.47.000</c:v>
                </c:pt>
                <c:pt idx="468">
                  <c:v>2025/08/15 16.27.48.000</c:v>
                </c:pt>
                <c:pt idx="469">
                  <c:v>2025/08/15 16.27.49.000</c:v>
                </c:pt>
                <c:pt idx="470">
                  <c:v>2025/08/15 16.27.50.000</c:v>
                </c:pt>
                <c:pt idx="471">
                  <c:v>2025/08/15 16.27.51.000</c:v>
                </c:pt>
                <c:pt idx="472">
                  <c:v>2025/08/15 16.27.52.000</c:v>
                </c:pt>
                <c:pt idx="473">
                  <c:v>2025/08/15 16.27.53.000</c:v>
                </c:pt>
                <c:pt idx="474">
                  <c:v>2025/08/15 16.27.54.000</c:v>
                </c:pt>
                <c:pt idx="475">
                  <c:v>2025/08/15 16.27.55.000</c:v>
                </c:pt>
                <c:pt idx="476">
                  <c:v>2025/08/15 16.27.56.000</c:v>
                </c:pt>
                <c:pt idx="477">
                  <c:v>2025/08/15 16.27.57.000</c:v>
                </c:pt>
                <c:pt idx="478">
                  <c:v>2025/08/15 16.27.58.000</c:v>
                </c:pt>
                <c:pt idx="479">
                  <c:v>2025/08/15 16.27.59.000</c:v>
                </c:pt>
                <c:pt idx="480">
                  <c:v>2025/08/15 16.28.00.000</c:v>
                </c:pt>
                <c:pt idx="481">
                  <c:v>2025/08/15 16.28.01.000</c:v>
                </c:pt>
                <c:pt idx="482">
                  <c:v>2025/08/15 16.28.02.000</c:v>
                </c:pt>
                <c:pt idx="483">
                  <c:v>2025/08/15 16.28.03.000</c:v>
                </c:pt>
                <c:pt idx="484">
                  <c:v>2025/08/15 16.28.04.000</c:v>
                </c:pt>
                <c:pt idx="485">
                  <c:v>2025/08/15 16.28.05.000</c:v>
                </c:pt>
                <c:pt idx="486">
                  <c:v>2025/08/15 16.28.06.000</c:v>
                </c:pt>
                <c:pt idx="487">
                  <c:v>2025/08/15 16.28.07.000</c:v>
                </c:pt>
                <c:pt idx="488">
                  <c:v>2025/08/15 16.28.08.000</c:v>
                </c:pt>
                <c:pt idx="489">
                  <c:v>2025/08/15 16.28.09.000</c:v>
                </c:pt>
                <c:pt idx="490">
                  <c:v>2025/08/15 16.28.10.000</c:v>
                </c:pt>
                <c:pt idx="491">
                  <c:v>2025/08/15 16.28.11.000</c:v>
                </c:pt>
                <c:pt idx="492">
                  <c:v>2025/08/15 16.28.12.000</c:v>
                </c:pt>
                <c:pt idx="493">
                  <c:v>2025/08/15 16.28.13.000</c:v>
                </c:pt>
                <c:pt idx="494">
                  <c:v>2025/08/15 16.28.14.000</c:v>
                </c:pt>
                <c:pt idx="495">
                  <c:v>2025/08/15 16.28.15.000</c:v>
                </c:pt>
                <c:pt idx="496">
                  <c:v>2025/08/15 16.28.16.000</c:v>
                </c:pt>
                <c:pt idx="497">
                  <c:v>2025/08/15 16.28.17.000</c:v>
                </c:pt>
                <c:pt idx="498">
                  <c:v>2025/08/15 16.28.18.000</c:v>
                </c:pt>
                <c:pt idx="499">
                  <c:v>2025/08/15 16.28.19.000</c:v>
                </c:pt>
                <c:pt idx="500">
                  <c:v>2025/08/15 16.28.20.000</c:v>
                </c:pt>
                <c:pt idx="501">
                  <c:v>2025/08/15 16.28.21.000</c:v>
                </c:pt>
                <c:pt idx="502">
                  <c:v>2025/08/15 16.28.22.000</c:v>
                </c:pt>
                <c:pt idx="503">
                  <c:v>2025/08/15 16.28.23.000</c:v>
                </c:pt>
                <c:pt idx="504">
                  <c:v>2025/08/15 16.28.24.000</c:v>
                </c:pt>
                <c:pt idx="505">
                  <c:v>2025/08/15 16.28.25.000</c:v>
                </c:pt>
                <c:pt idx="506">
                  <c:v>2025/08/15 16.28.26.000</c:v>
                </c:pt>
                <c:pt idx="507">
                  <c:v>2025/08/15 16.28.27.000</c:v>
                </c:pt>
                <c:pt idx="508">
                  <c:v>2025/08/15 16.28.28.000</c:v>
                </c:pt>
                <c:pt idx="509">
                  <c:v>2025/08/15 16.28.29.000</c:v>
                </c:pt>
                <c:pt idx="510">
                  <c:v>2025/08/15 16.28.30.000</c:v>
                </c:pt>
                <c:pt idx="511">
                  <c:v>2025/08/15 16.28.31.000</c:v>
                </c:pt>
                <c:pt idx="512">
                  <c:v>2025/08/15 16.28.32.000</c:v>
                </c:pt>
                <c:pt idx="513">
                  <c:v>2025/08/15 16.28.33.000</c:v>
                </c:pt>
                <c:pt idx="514">
                  <c:v>2025/08/15 16.28.34.000</c:v>
                </c:pt>
                <c:pt idx="515">
                  <c:v>2025/08/15 16.28.35.000</c:v>
                </c:pt>
                <c:pt idx="516">
                  <c:v>2025/08/15 16.28.36.000</c:v>
                </c:pt>
                <c:pt idx="517">
                  <c:v>2025/08/15 16.28.37.000</c:v>
                </c:pt>
                <c:pt idx="518">
                  <c:v>2025/08/15 16.28.38.000</c:v>
                </c:pt>
                <c:pt idx="519">
                  <c:v>2025/08/15 16.28.39.000</c:v>
                </c:pt>
                <c:pt idx="520">
                  <c:v>2025/08/15 16.28.40.000</c:v>
                </c:pt>
                <c:pt idx="521">
                  <c:v>2025/08/15 16.28.41.000</c:v>
                </c:pt>
                <c:pt idx="522">
                  <c:v>2025/08/15 16.28.42.000</c:v>
                </c:pt>
                <c:pt idx="523">
                  <c:v>2025/08/15 16.28.43.000</c:v>
                </c:pt>
                <c:pt idx="524">
                  <c:v>2025/08/15 16.28.44.000</c:v>
                </c:pt>
                <c:pt idx="525">
                  <c:v>2025/08/15 16.28.45.000</c:v>
                </c:pt>
                <c:pt idx="526">
                  <c:v>2025/08/15 16.28.46.000</c:v>
                </c:pt>
                <c:pt idx="527">
                  <c:v>2025/08/15 16.28.47.000</c:v>
                </c:pt>
                <c:pt idx="528">
                  <c:v>2025/08/15 16.28.48.000</c:v>
                </c:pt>
                <c:pt idx="529">
                  <c:v>2025/08/15 16.28.49.000</c:v>
                </c:pt>
                <c:pt idx="530">
                  <c:v>2025/08/15 16.28.50.000</c:v>
                </c:pt>
                <c:pt idx="531">
                  <c:v>2025/08/15 16.28.51.000</c:v>
                </c:pt>
                <c:pt idx="532">
                  <c:v>2025/08/15 16.28.52.000</c:v>
                </c:pt>
                <c:pt idx="533">
                  <c:v>2025/08/15 16.28.53.000</c:v>
                </c:pt>
                <c:pt idx="534">
                  <c:v>2025/08/15 16.28.54.000</c:v>
                </c:pt>
                <c:pt idx="535">
                  <c:v>2025/08/15 16.28.55.000</c:v>
                </c:pt>
                <c:pt idx="536">
                  <c:v>2025/08/15 16.28.56.000</c:v>
                </c:pt>
                <c:pt idx="537">
                  <c:v>2025/08/15 16.28.57.000</c:v>
                </c:pt>
                <c:pt idx="538">
                  <c:v>2025/08/15 16.28.58.000</c:v>
                </c:pt>
                <c:pt idx="539">
                  <c:v>2025/08/15 16.28.59.000</c:v>
                </c:pt>
                <c:pt idx="540">
                  <c:v>2025/08/15 16.29.00.000</c:v>
                </c:pt>
                <c:pt idx="541">
                  <c:v>2025/08/15 16.29.01.000</c:v>
                </c:pt>
                <c:pt idx="542">
                  <c:v>2025/08/15 16.29.02.000</c:v>
                </c:pt>
                <c:pt idx="543">
                  <c:v>2025/08/15 16.29.03.000</c:v>
                </c:pt>
                <c:pt idx="544">
                  <c:v>2025/08/15 16.29.04.000</c:v>
                </c:pt>
                <c:pt idx="545">
                  <c:v>2025/08/15 16.29.05.000</c:v>
                </c:pt>
                <c:pt idx="546">
                  <c:v>2025/08/15 16.29.06.000</c:v>
                </c:pt>
                <c:pt idx="547">
                  <c:v>2025/08/15 16.29.07.000</c:v>
                </c:pt>
                <c:pt idx="548">
                  <c:v>2025/08/15 16.29.08.000</c:v>
                </c:pt>
                <c:pt idx="549">
                  <c:v>2025/08/15 16.29.09.000</c:v>
                </c:pt>
                <c:pt idx="550">
                  <c:v>2025/08/15 16.29.10.000</c:v>
                </c:pt>
                <c:pt idx="551">
                  <c:v>2025/08/15 16.29.11.000</c:v>
                </c:pt>
                <c:pt idx="552">
                  <c:v>2025/08/15 16.29.12.000</c:v>
                </c:pt>
                <c:pt idx="553">
                  <c:v>2025/08/15 16.29.13.000</c:v>
                </c:pt>
                <c:pt idx="554">
                  <c:v>2025/08/15 16.29.14.000</c:v>
                </c:pt>
                <c:pt idx="555">
                  <c:v>2025/08/15 16.29.15.000</c:v>
                </c:pt>
                <c:pt idx="556">
                  <c:v>2025/08/15 16.29.16.000</c:v>
                </c:pt>
                <c:pt idx="557">
                  <c:v>2025/08/15 16.29.17.000</c:v>
                </c:pt>
                <c:pt idx="558">
                  <c:v>2025/08/15 16.29.18.000</c:v>
                </c:pt>
                <c:pt idx="559">
                  <c:v>2025/08/15 16.29.19.000</c:v>
                </c:pt>
                <c:pt idx="560">
                  <c:v>2025/08/15 16.29.20.000</c:v>
                </c:pt>
                <c:pt idx="561">
                  <c:v>2025/08/15 16.29.21.000</c:v>
                </c:pt>
                <c:pt idx="562">
                  <c:v>2025/08/15 16.29.22.000</c:v>
                </c:pt>
                <c:pt idx="563">
                  <c:v>2025/08/15 16.29.23.000</c:v>
                </c:pt>
                <c:pt idx="564">
                  <c:v>2025/08/15 16.29.24.000</c:v>
                </c:pt>
                <c:pt idx="565">
                  <c:v>2025/08/15 16.29.25.000</c:v>
                </c:pt>
                <c:pt idx="566">
                  <c:v>2025/08/15 16.29.26.000</c:v>
                </c:pt>
                <c:pt idx="567">
                  <c:v>2025/08/15 16.29.27.000</c:v>
                </c:pt>
                <c:pt idx="568">
                  <c:v>2025/08/15 16.29.28.000</c:v>
                </c:pt>
                <c:pt idx="569">
                  <c:v>2025/08/15 16.29.29.000</c:v>
                </c:pt>
                <c:pt idx="570">
                  <c:v>2025/08/15 16.29.30.000</c:v>
                </c:pt>
                <c:pt idx="571">
                  <c:v>2025/08/15 16.29.31.000</c:v>
                </c:pt>
                <c:pt idx="572">
                  <c:v>2025/08/15 16.29.32.000</c:v>
                </c:pt>
                <c:pt idx="573">
                  <c:v>2025/08/15 16.29.33.000</c:v>
                </c:pt>
                <c:pt idx="574">
                  <c:v>2025/08/15 16.29.34.000</c:v>
                </c:pt>
                <c:pt idx="575">
                  <c:v>2025/08/15 16.29.35.000</c:v>
                </c:pt>
                <c:pt idx="576">
                  <c:v>2025/08/15 16.29.36.000</c:v>
                </c:pt>
                <c:pt idx="577">
                  <c:v>2025/08/15 16.29.37.000</c:v>
                </c:pt>
                <c:pt idx="578">
                  <c:v>2025/08/15 16.29.38.000</c:v>
                </c:pt>
                <c:pt idx="579">
                  <c:v>2025/08/15 16.29.39.000</c:v>
                </c:pt>
                <c:pt idx="580">
                  <c:v>2025/08/15 16.29.40.000</c:v>
                </c:pt>
                <c:pt idx="581">
                  <c:v>2025/08/15 16.29.41.000</c:v>
                </c:pt>
                <c:pt idx="582">
                  <c:v>2025/08/15 16.29.42.000</c:v>
                </c:pt>
                <c:pt idx="583">
                  <c:v>2025/08/15 16.29.43.000</c:v>
                </c:pt>
                <c:pt idx="584">
                  <c:v>2025/08/15 16.29.44.000</c:v>
                </c:pt>
                <c:pt idx="585">
                  <c:v>2025/08/15 16.29.45.000</c:v>
                </c:pt>
                <c:pt idx="586">
                  <c:v>2025/08/15 16.29.46.000</c:v>
                </c:pt>
                <c:pt idx="587">
                  <c:v>2025/08/15 16.29.47.000</c:v>
                </c:pt>
                <c:pt idx="588">
                  <c:v>2025/08/15 16.29.48.000</c:v>
                </c:pt>
                <c:pt idx="589">
                  <c:v>2025/08/15 16.29.49.000</c:v>
                </c:pt>
                <c:pt idx="590">
                  <c:v>2025/08/15 16.29.50.000</c:v>
                </c:pt>
                <c:pt idx="591">
                  <c:v>2025/08/15 16.29.51.000</c:v>
                </c:pt>
                <c:pt idx="592">
                  <c:v>2025/08/15 16.29.52.000</c:v>
                </c:pt>
                <c:pt idx="593">
                  <c:v>2025/08/15 16.29.53.000</c:v>
                </c:pt>
                <c:pt idx="594">
                  <c:v>2025/08/15 16.29.54.000</c:v>
                </c:pt>
                <c:pt idx="595">
                  <c:v>2025/08/15 16.29.55.000</c:v>
                </c:pt>
                <c:pt idx="596">
                  <c:v>2025/08/15 16.29.56.000</c:v>
                </c:pt>
                <c:pt idx="597">
                  <c:v>2025/08/15 16.29.57.000</c:v>
                </c:pt>
                <c:pt idx="598">
                  <c:v>2025/08/15 16.29.58.000</c:v>
                </c:pt>
                <c:pt idx="599">
                  <c:v>2025/08/15 16.29.59.000</c:v>
                </c:pt>
                <c:pt idx="600">
                  <c:v>2025/08/15 16.30.00.000</c:v>
                </c:pt>
                <c:pt idx="601">
                  <c:v>2025/08/15 16.30.01.000</c:v>
                </c:pt>
                <c:pt idx="602">
                  <c:v>2025/08/15 16.30.02.000</c:v>
                </c:pt>
                <c:pt idx="603">
                  <c:v>2025/08/15 16.30.03.000</c:v>
                </c:pt>
                <c:pt idx="604">
                  <c:v>2025/08/15 16.30.04.000</c:v>
                </c:pt>
                <c:pt idx="605">
                  <c:v>2025/08/15 16.30.05.000</c:v>
                </c:pt>
                <c:pt idx="606">
                  <c:v>2025/08/15 16.30.06.000</c:v>
                </c:pt>
                <c:pt idx="607">
                  <c:v>2025/08/15 16.30.07.000</c:v>
                </c:pt>
                <c:pt idx="608">
                  <c:v>2025/08/15 16.30.08.000</c:v>
                </c:pt>
                <c:pt idx="609">
                  <c:v>2025/08/15 16.30.09.000</c:v>
                </c:pt>
                <c:pt idx="610">
                  <c:v>2025/08/15 16.30.10.000</c:v>
                </c:pt>
                <c:pt idx="611">
                  <c:v>2025/08/15 16.30.11.000</c:v>
                </c:pt>
                <c:pt idx="612">
                  <c:v>2025/08/15 16.30.12.000</c:v>
                </c:pt>
                <c:pt idx="613">
                  <c:v>2025/08/15 16.30.13.000</c:v>
                </c:pt>
                <c:pt idx="614">
                  <c:v>2025/08/15 16.30.14.000</c:v>
                </c:pt>
                <c:pt idx="615">
                  <c:v>2025/08/15 16.30.15.000</c:v>
                </c:pt>
                <c:pt idx="616">
                  <c:v>2025/08/15 16.30.16.000</c:v>
                </c:pt>
                <c:pt idx="617">
                  <c:v>2025/08/15 16.30.17.000</c:v>
                </c:pt>
                <c:pt idx="618">
                  <c:v>2025/08/15 16.30.18.000</c:v>
                </c:pt>
                <c:pt idx="619">
                  <c:v>2025/08/15 16.30.19.000</c:v>
                </c:pt>
                <c:pt idx="620">
                  <c:v>2025/08/15 16.30.20.000</c:v>
                </c:pt>
                <c:pt idx="621">
                  <c:v>2025/08/15 16.30.21.000</c:v>
                </c:pt>
                <c:pt idx="622">
                  <c:v>2025/08/15 16.30.22.000</c:v>
                </c:pt>
                <c:pt idx="623">
                  <c:v>2025/08/15 16.30.23.000</c:v>
                </c:pt>
                <c:pt idx="624">
                  <c:v>2025/08/15 16.30.24.000</c:v>
                </c:pt>
                <c:pt idx="625">
                  <c:v>2025/08/15 16.30.25.000</c:v>
                </c:pt>
                <c:pt idx="626">
                  <c:v>2025/08/15 16.30.26.000</c:v>
                </c:pt>
                <c:pt idx="627">
                  <c:v>2025/08/15 16.30.27.000</c:v>
                </c:pt>
                <c:pt idx="628">
                  <c:v>2025/08/15 16.30.28.000</c:v>
                </c:pt>
                <c:pt idx="629">
                  <c:v>2025/08/15 16.30.29.000</c:v>
                </c:pt>
                <c:pt idx="630">
                  <c:v>2025/08/15 16.30.30.000</c:v>
                </c:pt>
                <c:pt idx="631">
                  <c:v>2025/08/15 16.30.31.000</c:v>
                </c:pt>
                <c:pt idx="632">
                  <c:v>2025/08/15 16.30.32.000</c:v>
                </c:pt>
                <c:pt idx="633">
                  <c:v>2025/08/15 16.30.33.000</c:v>
                </c:pt>
                <c:pt idx="634">
                  <c:v>2025/08/15 16.30.34.000</c:v>
                </c:pt>
                <c:pt idx="635">
                  <c:v>2025/08/15 16.30.35.000</c:v>
                </c:pt>
                <c:pt idx="636">
                  <c:v>2025/08/15 16.30.36.000</c:v>
                </c:pt>
                <c:pt idx="637">
                  <c:v>2025/08/15 16.30.37.000</c:v>
                </c:pt>
                <c:pt idx="638">
                  <c:v>2025/08/15 16.30.38.000</c:v>
                </c:pt>
                <c:pt idx="639">
                  <c:v>2025/08/15 16.30.39.000</c:v>
                </c:pt>
                <c:pt idx="640">
                  <c:v>2025/08/15 16.30.40.000</c:v>
                </c:pt>
                <c:pt idx="641">
                  <c:v>2025/08/15 16.30.41.000</c:v>
                </c:pt>
                <c:pt idx="642">
                  <c:v>2025/08/15 16.30.42.000</c:v>
                </c:pt>
                <c:pt idx="643">
                  <c:v>2025/08/15 16.30.43.000</c:v>
                </c:pt>
                <c:pt idx="644">
                  <c:v>2025/08/15 16.30.44.000</c:v>
                </c:pt>
                <c:pt idx="645">
                  <c:v>2025/08/15 16.30.45.000</c:v>
                </c:pt>
                <c:pt idx="646">
                  <c:v>2025/08/15 16.30.46.000</c:v>
                </c:pt>
                <c:pt idx="647">
                  <c:v>2025/08/15 16.30.47.000</c:v>
                </c:pt>
                <c:pt idx="648">
                  <c:v>2025/08/15 16.30.48.000</c:v>
                </c:pt>
                <c:pt idx="649">
                  <c:v>2025/08/15 16.30.49.000</c:v>
                </c:pt>
                <c:pt idx="650">
                  <c:v>2025/08/15 16.30.50.000</c:v>
                </c:pt>
                <c:pt idx="651">
                  <c:v>2025/08/15 16.30.51.000</c:v>
                </c:pt>
                <c:pt idx="652">
                  <c:v>2025/08/15 16.30.52.000</c:v>
                </c:pt>
                <c:pt idx="653">
                  <c:v>2025/08/15 16.30.53.000</c:v>
                </c:pt>
                <c:pt idx="654">
                  <c:v>2025/08/15 16.30.54.000</c:v>
                </c:pt>
                <c:pt idx="655">
                  <c:v>2025/08/15 16.30.55.000</c:v>
                </c:pt>
                <c:pt idx="656">
                  <c:v>2025/08/15 16.30.56.000</c:v>
                </c:pt>
                <c:pt idx="657">
                  <c:v>2025/08/15 16.30.57.000</c:v>
                </c:pt>
                <c:pt idx="658">
                  <c:v>2025/08/15 16.30.58.000</c:v>
                </c:pt>
                <c:pt idx="659">
                  <c:v>2025/08/15 16.30.59.000</c:v>
                </c:pt>
                <c:pt idx="660">
                  <c:v>2025/08/15 16.31.00.000</c:v>
                </c:pt>
                <c:pt idx="661">
                  <c:v>2025/08/15 16.31.01.000</c:v>
                </c:pt>
                <c:pt idx="662">
                  <c:v>2025/08/15 16.31.02.000</c:v>
                </c:pt>
                <c:pt idx="663">
                  <c:v>2025/08/15 16.31.03.000</c:v>
                </c:pt>
                <c:pt idx="664">
                  <c:v>2025/08/15 16.31.04.000</c:v>
                </c:pt>
                <c:pt idx="665">
                  <c:v>2025/08/15 16.31.05.000</c:v>
                </c:pt>
                <c:pt idx="666">
                  <c:v>2025/08/15 16.31.06.000</c:v>
                </c:pt>
                <c:pt idx="667">
                  <c:v>2025/08/15 16.31.07.000</c:v>
                </c:pt>
                <c:pt idx="668">
                  <c:v>2025/08/15 16.31.08.000</c:v>
                </c:pt>
                <c:pt idx="669">
                  <c:v>2025/08/15 16.31.09.000</c:v>
                </c:pt>
                <c:pt idx="670">
                  <c:v>2025/08/15 16.31.10.000</c:v>
                </c:pt>
                <c:pt idx="671">
                  <c:v>2025/08/15 16.31.11.000</c:v>
                </c:pt>
                <c:pt idx="672">
                  <c:v>2025/08/15 16.31.12.000</c:v>
                </c:pt>
                <c:pt idx="673">
                  <c:v>2025/08/15 16.31.13.000</c:v>
                </c:pt>
                <c:pt idx="674">
                  <c:v>2025/08/15 16.31.14.000</c:v>
                </c:pt>
                <c:pt idx="675">
                  <c:v>2025/08/15 16.31.15.000</c:v>
                </c:pt>
                <c:pt idx="676">
                  <c:v>2025/08/15 16.31.16.000</c:v>
                </c:pt>
                <c:pt idx="677">
                  <c:v>2025/08/15 16.31.17.000</c:v>
                </c:pt>
                <c:pt idx="678">
                  <c:v>2025/08/15 16.31.18.000</c:v>
                </c:pt>
                <c:pt idx="679">
                  <c:v>2025/08/15 16.31.19.000</c:v>
                </c:pt>
                <c:pt idx="680">
                  <c:v>2025/08/15 16.31.20.000</c:v>
                </c:pt>
                <c:pt idx="681">
                  <c:v>2025/08/15 16.31.21.000</c:v>
                </c:pt>
                <c:pt idx="682">
                  <c:v>2025/08/15 16.31.22.000</c:v>
                </c:pt>
                <c:pt idx="683">
                  <c:v>2025/08/15 16.31.23.000</c:v>
                </c:pt>
                <c:pt idx="684">
                  <c:v>2025/08/15 16.31.24.000</c:v>
                </c:pt>
                <c:pt idx="685">
                  <c:v>2025/08/15 16.31.25.000</c:v>
                </c:pt>
                <c:pt idx="686">
                  <c:v>2025/08/15 16.31.26.000</c:v>
                </c:pt>
                <c:pt idx="687">
                  <c:v>2025/08/15 16.31.27.000</c:v>
                </c:pt>
                <c:pt idx="688">
                  <c:v>2025/08/15 16.31.28.000</c:v>
                </c:pt>
                <c:pt idx="689">
                  <c:v>2025/08/15 16.31.29.000</c:v>
                </c:pt>
                <c:pt idx="690">
                  <c:v>2025/08/15 16.31.30.000</c:v>
                </c:pt>
                <c:pt idx="691">
                  <c:v>2025/08/15 16.31.31.000</c:v>
                </c:pt>
                <c:pt idx="692">
                  <c:v>2025/08/15 16.31.32.000</c:v>
                </c:pt>
                <c:pt idx="693">
                  <c:v>2025/08/15 16.31.33.000</c:v>
                </c:pt>
                <c:pt idx="694">
                  <c:v>2025/08/15 16.31.34.000</c:v>
                </c:pt>
                <c:pt idx="695">
                  <c:v>2025/08/15 16.31.35.000</c:v>
                </c:pt>
                <c:pt idx="696">
                  <c:v>2025/08/15 16.31.36.000</c:v>
                </c:pt>
                <c:pt idx="697">
                  <c:v>2025/08/15 16.31.37.000</c:v>
                </c:pt>
                <c:pt idx="698">
                  <c:v>2025/08/15 16.31.38.000</c:v>
                </c:pt>
                <c:pt idx="699">
                  <c:v>2025/08/15 16.31.39.000</c:v>
                </c:pt>
                <c:pt idx="700">
                  <c:v>2025/08/15 16.31.40.000</c:v>
                </c:pt>
                <c:pt idx="701">
                  <c:v>2025/08/15 16.31.41.000</c:v>
                </c:pt>
                <c:pt idx="702">
                  <c:v>2025/08/15 16.31.42.000</c:v>
                </c:pt>
                <c:pt idx="703">
                  <c:v>2025/08/15 16.31.43.000</c:v>
                </c:pt>
                <c:pt idx="704">
                  <c:v>2025/08/15 16.31.44.000</c:v>
                </c:pt>
                <c:pt idx="705">
                  <c:v>2025/08/15 16.31.45.000</c:v>
                </c:pt>
                <c:pt idx="706">
                  <c:v>2025/08/15 16.31.46.000</c:v>
                </c:pt>
                <c:pt idx="707">
                  <c:v>2025/08/15 16.31.47.000</c:v>
                </c:pt>
                <c:pt idx="708">
                  <c:v>2025/08/15 16.31.48.000</c:v>
                </c:pt>
                <c:pt idx="709">
                  <c:v>2025/08/15 16.31.49.000</c:v>
                </c:pt>
                <c:pt idx="710">
                  <c:v>2025/08/15 16.31.50.000</c:v>
                </c:pt>
                <c:pt idx="711">
                  <c:v>2025/08/15 16.31.51.000</c:v>
                </c:pt>
                <c:pt idx="712">
                  <c:v>2025/08/15 16.31.52.000</c:v>
                </c:pt>
                <c:pt idx="713">
                  <c:v>2025/08/15 16.31.53.000</c:v>
                </c:pt>
                <c:pt idx="714">
                  <c:v>2025/08/15 16.31.54.000</c:v>
                </c:pt>
                <c:pt idx="715">
                  <c:v>2025/08/15 16.31.55.000</c:v>
                </c:pt>
                <c:pt idx="716">
                  <c:v>2025/08/15 16.31.56.000</c:v>
                </c:pt>
                <c:pt idx="717">
                  <c:v>2025/08/15 16.31.57.000</c:v>
                </c:pt>
                <c:pt idx="718">
                  <c:v>2025/08/15 16.31.58.000</c:v>
                </c:pt>
                <c:pt idx="719">
                  <c:v>2025/08/15 16.31.59.000</c:v>
                </c:pt>
                <c:pt idx="720">
                  <c:v>2025/08/15 16.32.00.000</c:v>
                </c:pt>
                <c:pt idx="721">
                  <c:v>2025/08/15 16.32.01.000</c:v>
                </c:pt>
                <c:pt idx="722">
                  <c:v>2025/08/15 16.32.02.000</c:v>
                </c:pt>
                <c:pt idx="723">
                  <c:v>2025/08/15 16.32.03.000</c:v>
                </c:pt>
                <c:pt idx="724">
                  <c:v>2025/08/15 16.32.04.000</c:v>
                </c:pt>
                <c:pt idx="725">
                  <c:v>2025/08/15 16.32.05.000</c:v>
                </c:pt>
                <c:pt idx="726">
                  <c:v>2025/08/15 16.32.06.000</c:v>
                </c:pt>
                <c:pt idx="727">
                  <c:v>2025/08/15 16.32.07.000</c:v>
                </c:pt>
                <c:pt idx="728">
                  <c:v>2025/08/15 16.32.08.000</c:v>
                </c:pt>
                <c:pt idx="729">
                  <c:v>2025/08/15 16.32.09.000</c:v>
                </c:pt>
                <c:pt idx="730">
                  <c:v>2025/08/15 16.32.10.000</c:v>
                </c:pt>
                <c:pt idx="731">
                  <c:v>2025/08/15 16.32.11.000</c:v>
                </c:pt>
                <c:pt idx="732">
                  <c:v>2025/08/15 16.32.12.000</c:v>
                </c:pt>
                <c:pt idx="733">
                  <c:v>2025/08/15 16.32.13.000</c:v>
                </c:pt>
                <c:pt idx="734">
                  <c:v>2025/08/15 16.32.14.000</c:v>
                </c:pt>
                <c:pt idx="735">
                  <c:v>2025/08/15 16.32.15.000</c:v>
                </c:pt>
                <c:pt idx="736">
                  <c:v>2025/08/15 16.32.16.000</c:v>
                </c:pt>
                <c:pt idx="737">
                  <c:v>2025/08/15 16.32.17.000</c:v>
                </c:pt>
                <c:pt idx="738">
                  <c:v>2025/08/15 16.32.18.000</c:v>
                </c:pt>
                <c:pt idx="739">
                  <c:v>2025/08/15 16.32.19.000</c:v>
                </c:pt>
                <c:pt idx="740">
                  <c:v>2025/08/15 16.32.20.000</c:v>
                </c:pt>
                <c:pt idx="741">
                  <c:v>2025/08/15 16.32.21.000</c:v>
                </c:pt>
                <c:pt idx="742">
                  <c:v>2025/08/15 16.32.22.000</c:v>
                </c:pt>
                <c:pt idx="743">
                  <c:v>2025/08/15 16.32.23.000</c:v>
                </c:pt>
                <c:pt idx="744">
                  <c:v>2025/08/15 16.32.24.000</c:v>
                </c:pt>
                <c:pt idx="745">
                  <c:v>2025/08/15 16.32.25.000</c:v>
                </c:pt>
                <c:pt idx="746">
                  <c:v>2025/08/15 16.32.26.000</c:v>
                </c:pt>
                <c:pt idx="747">
                  <c:v>2025/08/15 16.32.27.000</c:v>
                </c:pt>
                <c:pt idx="748">
                  <c:v>2025/08/15 16.32.28.000</c:v>
                </c:pt>
                <c:pt idx="749">
                  <c:v>2025/08/15 16.32.29.000</c:v>
                </c:pt>
                <c:pt idx="750">
                  <c:v>2025/08/15 16.32.30.000</c:v>
                </c:pt>
                <c:pt idx="751">
                  <c:v>2025/08/15 16.32.31.000</c:v>
                </c:pt>
                <c:pt idx="752">
                  <c:v>2025/08/15 16.32.32.000</c:v>
                </c:pt>
                <c:pt idx="753">
                  <c:v>2025/08/15 16.32.33.000</c:v>
                </c:pt>
                <c:pt idx="754">
                  <c:v>2025/08/15 16.32.34.000</c:v>
                </c:pt>
                <c:pt idx="755">
                  <c:v>2025/08/15 16.32.35.000</c:v>
                </c:pt>
                <c:pt idx="756">
                  <c:v>2025/08/15 16.32.36.000</c:v>
                </c:pt>
                <c:pt idx="757">
                  <c:v>2025/08/15 16.32.37.000</c:v>
                </c:pt>
                <c:pt idx="758">
                  <c:v>2025/08/15 16.32.38.000</c:v>
                </c:pt>
                <c:pt idx="759">
                  <c:v>2025/08/15 16.32.39.000</c:v>
                </c:pt>
                <c:pt idx="760">
                  <c:v>2025/08/15 16.32.40.000</c:v>
                </c:pt>
                <c:pt idx="761">
                  <c:v>2025/08/15 16.32.41.000</c:v>
                </c:pt>
                <c:pt idx="762">
                  <c:v>2025/08/15 16.32.42.000</c:v>
                </c:pt>
                <c:pt idx="763">
                  <c:v>2025/08/15 16.32.43.000</c:v>
                </c:pt>
                <c:pt idx="764">
                  <c:v>2025/08/15 16.32.44.000</c:v>
                </c:pt>
                <c:pt idx="765">
                  <c:v>2025/08/15 16.32.45.000</c:v>
                </c:pt>
                <c:pt idx="766">
                  <c:v>2025/08/15 16.32.46.000</c:v>
                </c:pt>
                <c:pt idx="767">
                  <c:v>2025/08/15 16.32.47.000</c:v>
                </c:pt>
                <c:pt idx="768">
                  <c:v>2025/08/15 16.32.48.000</c:v>
                </c:pt>
                <c:pt idx="769">
                  <c:v>2025/08/15 16.32.49.000</c:v>
                </c:pt>
                <c:pt idx="770">
                  <c:v>2025/08/15 16.32.50.000</c:v>
                </c:pt>
                <c:pt idx="771">
                  <c:v>2025/08/15 16.32.51.000</c:v>
                </c:pt>
                <c:pt idx="772">
                  <c:v>2025/08/15 16.32.52.000</c:v>
                </c:pt>
                <c:pt idx="773">
                  <c:v>2025/08/15 16.32.53.000</c:v>
                </c:pt>
                <c:pt idx="774">
                  <c:v>2025/08/15 16.32.54.000</c:v>
                </c:pt>
                <c:pt idx="775">
                  <c:v>2025/08/15 16.32.55.000</c:v>
                </c:pt>
                <c:pt idx="776">
                  <c:v>2025/08/15 16.32.56.000</c:v>
                </c:pt>
                <c:pt idx="777">
                  <c:v>2025/08/15 16.32.57.000</c:v>
                </c:pt>
                <c:pt idx="778">
                  <c:v>2025/08/15 16.32.58.000</c:v>
                </c:pt>
                <c:pt idx="779">
                  <c:v>2025/08/15 16.32.59.000</c:v>
                </c:pt>
                <c:pt idx="780">
                  <c:v>2025/08/15 16.33.00.000</c:v>
                </c:pt>
                <c:pt idx="781">
                  <c:v>2025/08/15 16.33.01.000</c:v>
                </c:pt>
                <c:pt idx="782">
                  <c:v>2025/08/15 16.33.02.000</c:v>
                </c:pt>
                <c:pt idx="783">
                  <c:v>2025/08/15 16.33.03.000</c:v>
                </c:pt>
                <c:pt idx="784">
                  <c:v>2025/08/15 16.33.04.000</c:v>
                </c:pt>
                <c:pt idx="785">
                  <c:v>2025/08/15 16.33.05.000</c:v>
                </c:pt>
                <c:pt idx="786">
                  <c:v>2025/08/15 16.33.06.000</c:v>
                </c:pt>
                <c:pt idx="787">
                  <c:v>2025/08/15 16.33.07.000</c:v>
                </c:pt>
                <c:pt idx="788">
                  <c:v>2025/08/15 16.33.08.000</c:v>
                </c:pt>
                <c:pt idx="789">
                  <c:v>2025/08/15 16.33.09.000</c:v>
                </c:pt>
                <c:pt idx="790">
                  <c:v>2025/08/15 16.33.10.000</c:v>
                </c:pt>
                <c:pt idx="791">
                  <c:v>2025/08/15 16.33.11.000</c:v>
                </c:pt>
                <c:pt idx="792">
                  <c:v>2025/08/15 16.33.12.000</c:v>
                </c:pt>
                <c:pt idx="793">
                  <c:v>2025/08/15 16.33.13.000</c:v>
                </c:pt>
                <c:pt idx="794">
                  <c:v>2025/08/15 16.33.14.000</c:v>
                </c:pt>
                <c:pt idx="795">
                  <c:v>2025/08/15 16.33.15.000</c:v>
                </c:pt>
                <c:pt idx="796">
                  <c:v>2025/08/15 16.33.16.000</c:v>
                </c:pt>
                <c:pt idx="797">
                  <c:v>2025/08/15 16.33.17.000</c:v>
                </c:pt>
                <c:pt idx="798">
                  <c:v>2025/08/15 16.33.18.000</c:v>
                </c:pt>
                <c:pt idx="799">
                  <c:v>2025/08/15 16.33.19.000</c:v>
                </c:pt>
                <c:pt idx="800">
                  <c:v>2025/08/15 16.33.20.000</c:v>
                </c:pt>
                <c:pt idx="801">
                  <c:v>2025/08/15 16.33.21.000</c:v>
                </c:pt>
                <c:pt idx="802">
                  <c:v>2025/08/15 16.33.22.000</c:v>
                </c:pt>
                <c:pt idx="803">
                  <c:v>2025/08/15 16.33.23.000</c:v>
                </c:pt>
                <c:pt idx="804">
                  <c:v>2025/08/15 16.33.24.000</c:v>
                </c:pt>
                <c:pt idx="805">
                  <c:v>2025/08/15 16.33.25.000</c:v>
                </c:pt>
                <c:pt idx="806">
                  <c:v>2025/08/15 16.33.26.000</c:v>
                </c:pt>
                <c:pt idx="807">
                  <c:v>2025/08/15 16.33.27.000</c:v>
                </c:pt>
                <c:pt idx="808">
                  <c:v>2025/08/15 16.33.28.000</c:v>
                </c:pt>
                <c:pt idx="809">
                  <c:v>2025/08/15 16.33.29.000</c:v>
                </c:pt>
                <c:pt idx="810">
                  <c:v>2025/08/15 16.33.30.000</c:v>
                </c:pt>
                <c:pt idx="811">
                  <c:v>2025/08/15 16.33.31.000</c:v>
                </c:pt>
                <c:pt idx="812">
                  <c:v>2025/08/15 16.33.32.000</c:v>
                </c:pt>
                <c:pt idx="813">
                  <c:v>2025/08/15 16.33.33.000</c:v>
                </c:pt>
                <c:pt idx="814">
                  <c:v>2025/08/15 16.33.34.000</c:v>
                </c:pt>
                <c:pt idx="815">
                  <c:v>2025/08/15 16.33.35.000</c:v>
                </c:pt>
                <c:pt idx="816">
                  <c:v>2025/08/15 16.33.36.000</c:v>
                </c:pt>
                <c:pt idx="817">
                  <c:v>2025/08/15 16.33.37.000</c:v>
                </c:pt>
                <c:pt idx="818">
                  <c:v>2025/08/15 16.33.38.000</c:v>
                </c:pt>
                <c:pt idx="819">
                  <c:v>2025/08/15 16.33.39.000</c:v>
                </c:pt>
                <c:pt idx="820">
                  <c:v>2025/08/15 16.33.40.000</c:v>
                </c:pt>
                <c:pt idx="821">
                  <c:v>2025/08/15 16.33.41.000</c:v>
                </c:pt>
                <c:pt idx="822">
                  <c:v>2025/08/15 16.33.42.000</c:v>
                </c:pt>
                <c:pt idx="823">
                  <c:v>2025/08/15 16.33.43.000</c:v>
                </c:pt>
                <c:pt idx="824">
                  <c:v>2025/08/15 16.33.44.000</c:v>
                </c:pt>
                <c:pt idx="825">
                  <c:v>2025/08/15 16.33.45.000</c:v>
                </c:pt>
                <c:pt idx="826">
                  <c:v>2025/08/15 16.33.46.000</c:v>
                </c:pt>
                <c:pt idx="827">
                  <c:v>2025/08/15 16.33.47.000</c:v>
                </c:pt>
                <c:pt idx="828">
                  <c:v>2025/08/15 16.33.48.000</c:v>
                </c:pt>
                <c:pt idx="829">
                  <c:v>2025/08/15 16.33.49.000</c:v>
                </c:pt>
                <c:pt idx="830">
                  <c:v>2025/08/15 16.33.50.000</c:v>
                </c:pt>
                <c:pt idx="831">
                  <c:v>2025/08/15 16.33.51.000</c:v>
                </c:pt>
                <c:pt idx="832">
                  <c:v>2025/08/15 16.33.52.000</c:v>
                </c:pt>
                <c:pt idx="833">
                  <c:v>2025/08/15 16.33.53.000</c:v>
                </c:pt>
                <c:pt idx="834">
                  <c:v>2025/08/15 16.33.54.000</c:v>
                </c:pt>
                <c:pt idx="835">
                  <c:v>2025/08/15 16.33.55.000</c:v>
                </c:pt>
                <c:pt idx="836">
                  <c:v>2025/08/15 16.33.56.000</c:v>
                </c:pt>
                <c:pt idx="837">
                  <c:v>2025/08/15 16.33.57.000</c:v>
                </c:pt>
                <c:pt idx="838">
                  <c:v>2025/08/15 16.33.58.000</c:v>
                </c:pt>
                <c:pt idx="839">
                  <c:v>2025/08/15 16.33.59.000</c:v>
                </c:pt>
                <c:pt idx="840">
                  <c:v>2025/08/15 16.34.00.000</c:v>
                </c:pt>
                <c:pt idx="841">
                  <c:v>2025/08/15 16.34.01.000</c:v>
                </c:pt>
                <c:pt idx="842">
                  <c:v>2025/08/15 16.34.02.000</c:v>
                </c:pt>
                <c:pt idx="843">
                  <c:v>2025/08/15 16.34.03.000</c:v>
                </c:pt>
                <c:pt idx="844">
                  <c:v>2025/08/15 16.34.04.000</c:v>
                </c:pt>
                <c:pt idx="845">
                  <c:v>2025/08/15 16.34.05.000</c:v>
                </c:pt>
                <c:pt idx="846">
                  <c:v>2025/08/15 16.34.06.000</c:v>
                </c:pt>
                <c:pt idx="847">
                  <c:v>2025/08/15 16.34.07.000</c:v>
                </c:pt>
                <c:pt idx="848">
                  <c:v>2025/08/15 16.34.08.000</c:v>
                </c:pt>
                <c:pt idx="849">
                  <c:v>2025/08/15 16.34.09.000</c:v>
                </c:pt>
                <c:pt idx="850">
                  <c:v>2025/08/15 16.34.10.000</c:v>
                </c:pt>
                <c:pt idx="851">
                  <c:v>2025/08/15 16.34.11.000</c:v>
                </c:pt>
                <c:pt idx="852">
                  <c:v>2025/08/15 16.34.12.000</c:v>
                </c:pt>
                <c:pt idx="853">
                  <c:v>2025/08/15 16.34.13.000</c:v>
                </c:pt>
                <c:pt idx="854">
                  <c:v>2025/08/15 16.34.14.000</c:v>
                </c:pt>
                <c:pt idx="855">
                  <c:v>2025/08/15 16.34.15.000</c:v>
                </c:pt>
                <c:pt idx="856">
                  <c:v>2025/08/15 16.34.16.000</c:v>
                </c:pt>
                <c:pt idx="857">
                  <c:v>2025/08/15 16.34.17.000</c:v>
                </c:pt>
                <c:pt idx="858">
                  <c:v>2025/08/15 16.34.18.000</c:v>
                </c:pt>
                <c:pt idx="859">
                  <c:v>2025/08/15 16.34.19.000</c:v>
                </c:pt>
                <c:pt idx="860">
                  <c:v>2025/08/15 16.34.20.000</c:v>
                </c:pt>
                <c:pt idx="861">
                  <c:v>2025/08/15 16.34.21.000</c:v>
                </c:pt>
                <c:pt idx="862">
                  <c:v>2025/08/15 16.34.22.000</c:v>
                </c:pt>
                <c:pt idx="863">
                  <c:v>2025/08/15 16.34.23.000</c:v>
                </c:pt>
                <c:pt idx="864">
                  <c:v>2025/08/15 16.34.24.000</c:v>
                </c:pt>
                <c:pt idx="865">
                  <c:v>2025/08/15 16.34.25.000</c:v>
                </c:pt>
                <c:pt idx="866">
                  <c:v>2025/08/15 16.34.26.000</c:v>
                </c:pt>
                <c:pt idx="867">
                  <c:v>2025/08/15 16.34.27.000</c:v>
                </c:pt>
                <c:pt idx="868">
                  <c:v>2025/08/15 16.34.28.000</c:v>
                </c:pt>
                <c:pt idx="869">
                  <c:v>2025/08/15 16.34.29.000</c:v>
                </c:pt>
                <c:pt idx="870">
                  <c:v>2025/08/15 16.34.30.000</c:v>
                </c:pt>
                <c:pt idx="871">
                  <c:v>2025/08/15 16.34.31.000</c:v>
                </c:pt>
                <c:pt idx="872">
                  <c:v>2025/08/15 16.34.32.000</c:v>
                </c:pt>
                <c:pt idx="873">
                  <c:v>2025/08/15 16.34.33.000</c:v>
                </c:pt>
                <c:pt idx="874">
                  <c:v>2025/08/15 16.34.34.000</c:v>
                </c:pt>
                <c:pt idx="875">
                  <c:v>2025/08/15 16.34.35.000</c:v>
                </c:pt>
                <c:pt idx="876">
                  <c:v>2025/08/15 16.34.36.000</c:v>
                </c:pt>
                <c:pt idx="877">
                  <c:v>2025/08/15 16.34.37.000</c:v>
                </c:pt>
                <c:pt idx="878">
                  <c:v>2025/08/15 16.34.38.000</c:v>
                </c:pt>
                <c:pt idx="879">
                  <c:v>2025/08/15 16.34.39.000</c:v>
                </c:pt>
                <c:pt idx="880">
                  <c:v>2025/08/15 16.34.40.000</c:v>
                </c:pt>
                <c:pt idx="881">
                  <c:v>2025/08/15 16.34.41.000</c:v>
                </c:pt>
                <c:pt idx="882">
                  <c:v>2025/08/15 16.34.42.000</c:v>
                </c:pt>
                <c:pt idx="883">
                  <c:v>2025/08/15 16.34.43.000</c:v>
                </c:pt>
                <c:pt idx="884">
                  <c:v>2025/08/15 16.34.44.000</c:v>
                </c:pt>
                <c:pt idx="885">
                  <c:v>2025/08/15 16.34.45.000</c:v>
                </c:pt>
                <c:pt idx="886">
                  <c:v>2025/08/15 16.34.46.000</c:v>
                </c:pt>
                <c:pt idx="887">
                  <c:v>2025/08/15 16.34.47.000</c:v>
                </c:pt>
                <c:pt idx="888">
                  <c:v>2025/08/15 16.34.48.000</c:v>
                </c:pt>
                <c:pt idx="889">
                  <c:v>2025/08/15 16.34.49.000</c:v>
                </c:pt>
                <c:pt idx="890">
                  <c:v>2025/08/15 16.34.50.000</c:v>
                </c:pt>
                <c:pt idx="891">
                  <c:v>2025/08/15 16.34.51.000</c:v>
                </c:pt>
                <c:pt idx="892">
                  <c:v>2025/08/15 16.34.52.000</c:v>
                </c:pt>
                <c:pt idx="893">
                  <c:v>2025/08/15 16.34.53.000</c:v>
                </c:pt>
                <c:pt idx="894">
                  <c:v>2025/08/15 16.34.54.000</c:v>
                </c:pt>
                <c:pt idx="895">
                  <c:v>2025/08/15 16.34.55.000</c:v>
                </c:pt>
                <c:pt idx="896">
                  <c:v>2025/08/15 16.34.56.000</c:v>
                </c:pt>
                <c:pt idx="897">
                  <c:v>2025/08/15 16.34.57.000</c:v>
                </c:pt>
                <c:pt idx="898">
                  <c:v>2025/08/15 16.34.58.000</c:v>
                </c:pt>
                <c:pt idx="899">
                  <c:v>2025/08/15 16.34.59.000</c:v>
                </c:pt>
                <c:pt idx="900">
                  <c:v>2025/08/15 16.35.00.000</c:v>
                </c:pt>
                <c:pt idx="901">
                  <c:v>2025/08/15 16.35.01.000</c:v>
                </c:pt>
                <c:pt idx="902">
                  <c:v>2025/08/15 16.35.02.000</c:v>
                </c:pt>
                <c:pt idx="903">
                  <c:v>2025/08/15 16.35.03.000</c:v>
                </c:pt>
                <c:pt idx="904">
                  <c:v>2025/08/15 16.35.04.000</c:v>
                </c:pt>
                <c:pt idx="905">
                  <c:v>2025/08/15 16.35.05.000</c:v>
                </c:pt>
                <c:pt idx="906">
                  <c:v>2025/08/15 16.35.06.000</c:v>
                </c:pt>
                <c:pt idx="907">
                  <c:v>2025/08/15 16.35.07.000</c:v>
                </c:pt>
                <c:pt idx="908">
                  <c:v>2025/08/15 16.35.08.000</c:v>
                </c:pt>
                <c:pt idx="909">
                  <c:v>2025/08/15 16.35.09.000</c:v>
                </c:pt>
                <c:pt idx="910">
                  <c:v>2025/08/15 16.35.10.000</c:v>
                </c:pt>
                <c:pt idx="911">
                  <c:v>2025/08/15 16.35.11.000</c:v>
                </c:pt>
                <c:pt idx="912">
                  <c:v>2025/08/15 16.35.12.000</c:v>
                </c:pt>
                <c:pt idx="913">
                  <c:v>2025/08/15 16.35.13.000</c:v>
                </c:pt>
                <c:pt idx="914">
                  <c:v>2025/08/15 16.35.14.000</c:v>
                </c:pt>
                <c:pt idx="915">
                  <c:v>2025/08/15 16.35.15.000</c:v>
                </c:pt>
                <c:pt idx="916">
                  <c:v>2025/08/15 16.35.16.000</c:v>
                </c:pt>
                <c:pt idx="917">
                  <c:v>2025/08/15 16.35.17.000</c:v>
                </c:pt>
                <c:pt idx="918">
                  <c:v>2025/08/15 16.35.18.000</c:v>
                </c:pt>
                <c:pt idx="919">
                  <c:v>2025/08/15 16.35.19.000</c:v>
                </c:pt>
                <c:pt idx="920">
                  <c:v>2025/08/15 16.35.20.000</c:v>
                </c:pt>
                <c:pt idx="921">
                  <c:v>2025/08/15 16.35.21.000</c:v>
                </c:pt>
                <c:pt idx="922">
                  <c:v>2025/08/15 16.35.22.000</c:v>
                </c:pt>
                <c:pt idx="923">
                  <c:v>2025/08/15 16.35.23.000</c:v>
                </c:pt>
                <c:pt idx="924">
                  <c:v>2025/08/15 16.35.24.000</c:v>
                </c:pt>
                <c:pt idx="925">
                  <c:v>2025/08/15 16.35.25.000</c:v>
                </c:pt>
                <c:pt idx="926">
                  <c:v>2025/08/15 16.35.26.000</c:v>
                </c:pt>
                <c:pt idx="927">
                  <c:v>2025/08/15 16.35.27.000</c:v>
                </c:pt>
                <c:pt idx="928">
                  <c:v>2025/08/15 16.35.28.000</c:v>
                </c:pt>
                <c:pt idx="929">
                  <c:v>2025/08/15 16.35.29.000</c:v>
                </c:pt>
                <c:pt idx="930">
                  <c:v>2025/08/15 16.35.30.000</c:v>
                </c:pt>
                <c:pt idx="931">
                  <c:v>2025/08/15 16.35.31.000</c:v>
                </c:pt>
                <c:pt idx="932">
                  <c:v>2025/08/15 16.35.32.000</c:v>
                </c:pt>
                <c:pt idx="933">
                  <c:v>2025/08/15 16.35.33.000</c:v>
                </c:pt>
                <c:pt idx="934">
                  <c:v>2025/08/15 16.35.34.000</c:v>
                </c:pt>
                <c:pt idx="935">
                  <c:v>2025/08/15 16.35.35.000</c:v>
                </c:pt>
                <c:pt idx="936">
                  <c:v>2025/08/15 16.35.36.000</c:v>
                </c:pt>
                <c:pt idx="937">
                  <c:v>2025/08/15 16.35.37.000</c:v>
                </c:pt>
                <c:pt idx="938">
                  <c:v>2025/08/15 16.35.38.000</c:v>
                </c:pt>
                <c:pt idx="939">
                  <c:v>2025/08/15 16.35.39.000</c:v>
                </c:pt>
                <c:pt idx="940">
                  <c:v>2025/08/15 16.35.40.000</c:v>
                </c:pt>
                <c:pt idx="941">
                  <c:v>2025/08/15 16.35.41.000</c:v>
                </c:pt>
                <c:pt idx="942">
                  <c:v>2025/08/15 16.35.42.000</c:v>
                </c:pt>
                <c:pt idx="943">
                  <c:v>2025/08/15 16.35.43.000</c:v>
                </c:pt>
                <c:pt idx="944">
                  <c:v>2025/08/15 16.35.44.000</c:v>
                </c:pt>
                <c:pt idx="945">
                  <c:v>2025/08/15 16.35.45.000</c:v>
                </c:pt>
                <c:pt idx="946">
                  <c:v>2025/08/15 16.35.46.000</c:v>
                </c:pt>
                <c:pt idx="947">
                  <c:v>2025/08/15 16.35.47.000</c:v>
                </c:pt>
                <c:pt idx="948">
                  <c:v>2025/08/15 16.35.48.000</c:v>
                </c:pt>
                <c:pt idx="949">
                  <c:v>2025/08/15 16.35.49.000</c:v>
                </c:pt>
                <c:pt idx="950">
                  <c:v>2025/08/15 16.35.50.000</c:v>
                </c:pt>
                <c:pt idx="951">
                  <c:v>2025/08/15 16.35.51.000</c:v>
                </c:pt>
                <c:pt idx="952">
                  <c:v>2025/08/15 16.35.52.000</c:v>
                </c:pt>
                <c:pt idx="953">
                  <c:v>2025/08/15 16.35.53.000</c:v>
                </c:pt>
                <c:pt idx="954">
                  <c:v>2025/08/15 16.35.54.000</c:v>
                </c:pt>
                <c:pt idx="955">
                  <c:v>2025/08/15 16.35.55.000</c:v>
                </c:pt>
                <c:pt idx="956">
                  <c:v>2025/08/15 16.35.56.000</c:v>
                </c:pt>
                <c:pt idx="957">
                  <c:v>2025/08/15 16.35.57.000</c:v>
                </c:pt>
                <c:pt idx="958">
                  <c:v>2025/08/15 16.35.58.000</c:v>
                </c:pt>
                <c:pt idx="959">
                  <c:v>2025/08/15 16.35.59.000</c:v>
                </c:pt>
                <c:pt idx="960">
                  <c:v>2025/08/15 16.36.00.000</c:v>
                </c:pt>
                <c:pt idx="961">
                  <c:v>2025/08/15 16.36.01.000</c:v>
                </c:pt>
                <c:pt idx="962">
                  <c:v>2025/08/15 16.36.02.000</c:v>
                </c:pt>
                <c:pt idx="963">
                  <c:v>2025/08/15 16.36.03.000</c:v>
                </c:pt>
                <c:pt idx="964">
                  <c:v>2025/08/15 16.36.04.000</c:v>
                </c:pt>
                <c:pt idx="965">
                  <c:v>2025/08/15 16.36.05.000</c:v>
                </c:pt>
                <c:pt idx="966">
                  <c:v>2025/08/15 16.36.06.000</c:v>
                </c:pt>
                <c:pt idx="967">
                  <c:v>2025/08/15 16.36.07.000</c:v>
                </c:pt>
                <c:pt idx="968">
                  <c:v>2025/08/15 16.36.08.000</c:v>
                </c:pt>
                <c:pt idx="969">
                  <c:v>2025/08/15 16.36.09.000</c:v>
                </c:pt>
                <c:pt idx="970">
                  <c:v>2025/08/15 16.36.10.000</c:v>
                </c:pt>
                <c:pt idx="971">
                  <c:v>2025/08/15 16.36.11.000</c:v>
                </c:pt>
                <c:pt idx="972">
                  <c:v>2025/08/15 16.36.12.000</c:v>
                </c:pt>
                <c:pt idx="973">
                  <c:v>2025/08/15 16.36.13.000</c:v>
                </c:pt>
                <c:pt idx="974">
                  <c:v>2025/08/15 16.36.14.000</c:v>
                </c:pt>
                <c:pt idx="975">
                  <c:v>2025/08/15 16.36.15.000</c:v>
                </c:pt>
                <c:pt idx="976">
                  <c:v>2025/08/15 16.36.16.000</c:v>
                </c:pt>
                <c:pt idx="977">
                  <c:v>2025/08/15 16.36.17.000</c:v>
                </c:pt>
                <c:pt idx="978">
                  <c:v>2025/08/15 16.36.18.000</c:v>
                </c:pt>
                <c:pt idx="979">
                  <c:v>2025/08/15 16.36.19.000</c:v>
                </c:pt>
                <c:pt idx="980">
                  <c:v>2025/08/15 16.36.20.000</c:v>
                </c:pt>
                <c:pt idx="981">
                  <c:v>2025/08/15 16.36.21.000</c:v>
                </c:pt>
                <c:pt idx="982">
                  <c:v>2025/08/15 16.36.22.000</c:v>
                </c:pt>
                <c:pt idx="983">
                  <c:v>2025/08/15 16.36.23.000</c:v>
                </c:pt>
                <c:pt idx="984">
                  <c:v>2025/08/15 16.36.24.000</c:v>
                </c:pt>
                <c:pt idx="985">
                  <c:v>2025/08/15 16.36.25.000</c:v>
                </c:pt>
                <c:pt idx="986">
                  <c:v>2025/08/15 16.36.26.000</c:v>
                </c:pt>
                <c:pt idx="987">
                  <c:v>2025/08/15 16.36.27.000</c:v>
                </c:pt>
                <c:pt idx="988">
                  <c:v>2025/08/15 16.36.28.000</c:v>
                </c:pt>
                <c:pt idx="989">
                  <c:v>2025/08/15 16.36.29.000</c:v>
                </c:pt>
                <c:pt idx="990">
                  <c:v>2025/08/15 16.36.30.000</c:v>
                </c:pt>
                <c:pt idx="991">
                  <c:v>2025/08/15 16.36.31.000</c:v>
                </c:pt>
                <c:pt idx="992">
                  <c:v>2025/08/15 16.36.32.000</c:v>
                </c:pt>
                <c:pt idx="993">
                  <c:v>2025/08/15 16.36.33.000</c:v>
                </c:pt>
                <c:pt idx="994">
                  <c:v>2025/08/15 16.36.34.000</c:v>
                </c:pt>
                <c:pt idx="995">
                  <c:v>2025/08/15 16.36.35.000</c:v>
                </c:pt>
                <c:pt idx="996">
                  <c:v>2025/08/15 16.36.36.000</c:v>
                </c:pt>
                <c:pt idx="997">
                  <c:v>2025/08/15 16.36.37.000</c:v>
                </c:pt>
                <c:pt idx="998">
                  <c:v>2025/08/15 16.36.38.000</c:v>
                </c:pt>
                <c:pt idx="999">
                  <c:v>2025/08/15 16.36.39.000</c:v>
                </c:pt>
                <c:pt idx="1000">
                  <c:v>2025/08/15 16.36.40.000</c:v>
                </c:pt>
                <c:pt idx="1001">
                  <c:v>2025/08/15 16.36.41.000</c:v>
                </c:pt>
                <c:pt idx="1002">
                  <c:v>2025/08/15 16.36.42.000</c:v>
                </c:pt>
                <c:pt idx="1003">
                  <c:v>2025/08/15 16.36.43.000</c:v>
                </c:pt>
                <c:pt idx="1004">
                  <c:v>2025/08/15 16.36.44.000</c:v>
                </c:pt>
                <c:pt idx="1005">
                  <c:v>2025/08/15 16.36.45.000</c:v>
                </c:pt>
                <c:pt idx="1006">
                  <c:v>2025/08/15 16.36.46.000</c:v>
                </c:pt>
                <c:pt idx="1007">
                  <c:v>2025/08/15 16.36.47.000</c:v>
                </c:pt>
                <c:pt idx="1008">
                  <c:v>2025/08/15 16.36.48.000</c:v>
                </c:pt>
                <c:pt idx="1009">
                  <c:v>2025/08/15 16.36.49.000</c:v>
                </c:pt>
                <c:pt idx="1010">
                  <c:v>2025/08/15 16.36.50.000</c:v>
                </c:pt>
                <c:pt idx="1011">
                  <c:v>2025/08/15 16.36.51.000</c:v>
                </c:pt>
                <c:pt idx="1012">
                  <c:v>2025/08/15 16.36.52.000</c:v>
                </c:pt>
                <c:pt idx="1013">
                  <c:v>2025/08/15 16.36.53.000</c:v>
                </c:pt>
                <c:pt idx="1014">
                  <c:v>2025/08/15 16.36.54.000</c:v>
                </c:pt>
                <c:pt idx="1015">
                  <c:v>2025/08/15 16.36.55.000</c:v>
                </c:pt>
                <c:pt idx="1016">
                  <c:v>2025/08/15 16.36.56.000</c:v>
                </c:pt>
                <c:pt idx="1017">
                  <c:v>2025/08/15 16.36.57.000</c:v>
                </c:pt>
                <c:pt idx="1018">
                  <c:v>2025/08/15 16.36.58.000</c:v>
                </c:pt>
                <c:pt idx="1019">
                  <c:v>2025/08/15 16.36.59.000</c:v>
                </c:pt>
                <c:pt idx="1020">
                  <c:v>2025/08/15 16.37.00.000</c:v>
                </c:pt>
                <c:pt idx="1021">
                  <c:v>2025/08/15 16.37.01.000</c:v>
                </c:pt>
                <c:pt idx="1022">
                  <c:v>2025/08/15 16.37.02.000</c:v>
                </c:pt>
                <c:pt idx="1023">
                  <c:v>2025/08/15 16.37.03.000</c:v>
                </c:pt>
                <c:pt idx="1024">
                  <c:v>2025/08/15 16.37.04.000</c:v>
                </c:pt>
                <c:pt idx="1025">
                  <c:v>2025/08/15 16.37.05.000</c:v>
                </c:pt>
                <c:pt idx="1026">
                  <c:v>2025/08/15 16.37.06.000</c:v>
                </c:pt>
                <c:pt idx="1027">
                  <c:v>2025/08/15 16.37.07.000</c:v>
                </c:pt>
                <c:pt idx="1028">
                  <c:v>2025/08/15 16.37.08.000</c:v>
                </c:pt>
                <c:pt idx="1029">
                  <c:v>2025/08/15 16.37.09.000</c:v>
                </c:pt>
                <c:pt idx="1030">
                  <c:v>2025/08/15 16.37.10.000</c:v>
                </c:pt>
                <c:pt idx="1031">
                  <c:v>2025/08/15 16.37.11.000</c:v>
                </c:pt>
                <c:pt idx="1032">
                  <c:v>2025/08/15 16.37.12.000</c:v>
                </c:pt>
                <c:pt idx="1033">
                  <c:v>2025/08/15 16.37.13.000</c:v>
                </c:pt>
                <c:pt idx="1034">
                  <c:v>2025/08/15 16.37.14.000</c:v>
                </c:pt>
                <c:pt idx="1035">
                  <c:v>2025/08/15 16.37.15.000</c:v>
                </c:pt>
                <c:pt idx="1036">
                  <c:v>2025/08/15 16.37.16.000</c:v>
                </c:pt>
                <c:pt idx="1037">
                  <c:v>2025/08/15 16.37.17.000</c:v>
                </c:pt>
                <c:pt idx="1038">
                  <c:v>2025/08/15 16.37.18.000</c:v>
                </c:pt>
                <c:pt idx="1039">
                  <c:v>2025/08/15 16.37.19.000</c:v>
                </c:pt>
                <c:pt idx="1040">
                  <c:v>2025/08/15 16.37.20.000</c:v>
                </c:pt>
                <c:pt idx="1041">
                  <c:v>2025/08/15 16.37.21.000</c:v>
                </c:pt>
                <c:pt idx="1042">
                  <c:v>2025/08/15 16.37.22.000</c:v>
                </c:pt>
                <c:pt idx="1043">
                  <c:v>2025/08/15 16.37.23.000</c:v>
                </c:pt>
                <c:pt idx="1044">
                  <c:v>2025/08/15 16.37.24.000</c:v>
                </c:pt>
                <c:pt idx="1045">
                  <c:v>2025/08/15 16.37.25.000</c:v>
                </c:pt>
                <c:pt idx="1046">
                  <c:v>2025/08/15 16.37.26.000</c:v>
                </c:pt>
                <c:pt idx="1047">
                  <c:v>2025/08/15 16.37.27.000</c:v>
                </c:pt>
                <c:pt idx="1048">
                  <c:v>2025/08/15 16.37.28.000</c:v>
                </c:pt>
                <c:pt idx="1049">
                  <c:v>2025/08/15 16.37.29.000</c:v>
                </c:pt>
                <c:pt idx="1050">
                  <c:v>2025/08/15 16.37.30.000</c:v>
                </c:pt>
                <c:pt idx="1051">
                  <c:v>2025/08/15 16.37.31.000</c:v>
                </c:pt>
                <c:pt idx="1052">
                  <c:v>2025/08/15 16.37.32.000</c:v>
                </c:pt>
                <c:pt idx="1053">
                  <c:v>2025/08/15 16.37.33.000</c:v>
                </c:pt>
                <c:pt idx="1054">
                  <c:v>2025/08/15 16.37.34.000</c:v>
                </c:pt>
                <c:pt idx="1055">
                  <c:v>2025/08/15 16.37.35.000</c:v>
                </c:pt>
                <c:pt idx="1056">
                  <c:v>2025/08/15 16.37.36.000</c:v>
                </c:pt>
                <c:pt idx="1057">
                  <c:v>2025/08/15 16.37.37.000</c:v>
                </c:pt>
                <c:pt idx="1058">
                  <c:v>2025/08/15 16.37.38.000</c:v>
                </c:pt>
                <c:pt idx="1059">
                  <c:v>2025/08/15 16.37.39.000</c:v>
                </c:pt>
                <c:pt idx="1060">
                  <c:v>2025/08/15 16.37.40.000</c:v>
                </c:pt>
                <c:pt idx="1061">
                  <c:v>2025/08/15 16.37.41.000</c:v>
                </c:pt>
                <c:pt idx="1062">
                  <c:v>2025/08/15 16.37.42.000</c:v>
                </c:pt>
                <c:pt idx="1063">
                  <c:v>2025/08/15 16.37.43.000</c:v>
                </c:pt>
                <c:pt idx="1064">
                  <c:v>2025/08/15 16.37.44.000</c:v>
                </c:pt>
                <c:pt idx="1065">
                  <c:v>2025/08/15 16.37.45.000</c:v>
                </c:pt>
                <c:pt idx="1066">
                  <c:v>2025/08/15 16.37.46.000</c:v>
                </c:pt>
                <c:pt idx="1067">
                  <c:v>2025/08/15 16.37.47.000</c:v>
                </c:pt>
                <c:pt idx="1068">
                  <c:v>2025/08/15 16.37.48.000</c:v>
                </c:pt>
                <c:pt idx="1069">
                  <c:v>2025/08/15 16.37.49.000</c:v>
                </c:pt>
                <c:pt idx="1070">
                  <c:v>2025/08/15 16.37.50.000</c:v>
                </c:pt>
                <c:pt idx="1071">
                  <c:v>2025/08/15 16.37.51.000</c:v>
                </c:pt>
                <c:pt idx="1072">
                  <c:v>2025/08/15 16.37.52.000</c:v>
                </c:pt>
                <c:pt idx="1073">
                  <c:v>2025/08/15 16.37.53.000</c:v>
                </c:pt>
                <c:pt idx="1074">
                  <c:v>2025/08/15 16.37.54.000</c:v>
                </c:pt>
                <c:pt idx="1075">
                  <c:v>2025/08/15 16.37.55.000</c:v>
                </c:pt>
                <c:pt idx="1076">
                  <c:v>2025/08/15 16.37.56.000</c:v>
                </c:pt>
                <c:pt idx="1077">
                  <c:v>2025/08/15 16.37.57.000</c:v>
                </c:pt>
                <c:pt idx="1078">
                  <c:v>2025/08/15 16.37.58.000</c:v>
                </c:pt>
                <c:pt idx="1079">
                  <c:v>2025/08/15 16.37.59.000</c:v>
                </c:pt>
                <c:pt idx="1080">
                  <c:v>2025/08/15 16.38.00.000</c:v>
                </c:pt>
                <c:pt idx="1081">
                  <c:v>2025/08/15 16.38.01.000</c:v>
                </c:pt>
                <c:pt idx="1082">
                  <c:v>2025/08/15 16.38.02.000</c:v>
                </c:pt>
                <c:pt idx="1083">
                  <c:v>2025/08/15 16.38.03.000</c:v>
                </c:pt>
                <c:pt idx="1084">
                  <c:v>2025/08/15 16.38.04.000</c:v>
                </c:pt>
                <c:pt idx="1085">
                  <c:v>2025/08/15 16.38.05.000</c:v>
                </c:pt>
                <c:pt idx="1086">
                  <c:v>2025/08/15 16.38.06.000</c:v>
                </c:pt>
                <c:pt idx="1087">
                  <c:v>2025/08/15 16.38.07.000</c:v>
                </c:pt>
                <c:pt idx="1088">
                  <c:v>2025/08/15 16.38.08.000</c:v>
                </c:pt>
                <c:pt idx="1089">
                  <c:v>2025/08/15 16.38.09.000</c:v>
                </c:pt>
                <c:pt idx="1090">
                  <c:v>2025/08/15 16.38.10.000</c:v>
                </c:pt>
                <c:pt idx="1091">
                  <c:v>2025/08/15 16.38.11.000</c:v>
                </c:pt>
                <c:pt idx="1092">
                  <c:v>2025/08/15 16.38.12.000</c:v>
                </c:pt>
                <c:pt idx="1093">
                  <c:v>2025/08/15 16.38.13.000</c:v>
                </c:pt>
                <c:pt idx="1094">
                  <c:v>2025/08/15 16.38.14.000</c:v>
                </c:pt>
                <c:pt idx="1095">
                  <c:v>2025/08/15 16.38.15.000</c:v>
                </c:pt>
                <c:pt idx="1096">
                  <c:v>2025/08/15 16.38.16.000</c:v>
                </c:pt>
                <c:pt idx="1097">
                  <c:v>2025/08/15 16.38.17.000</c:v>
                </c:pt>
                <c:pt idx="1098">
                  <c:v>2025/08/15 16.38.18.000</c:v>
                </c:pt>
                <c:pt idx="1099">
                  <c:v>2025/08/15 16.38.19.000</c:v>
                </c:pt>
                <c:pt idx="1100">
                  <c:v>2025/08/15 16.38.20.000</c:v>
                </c:pt>
                <c:pt idx="1101">
                  <c:v>2025/08/15 16.38.21.000</c:v>
                </c:pt>
                <c:pt idx="1102">
                  <c:v>2025/08/15 16.38.22.000</c:v>
                </c:pt>
                <c:pt idx="1103">
                  <c:v>2025/08/15 16.38.23.000</c:v>
                </c:pt>
                <c:pt idx="1104">
                  <c:v>2025/08/15 16.38.24.000</c:v>
                </c:pt>
                <c:pt idx="1105">
                  <c:v>2025/08/15 16.38.25.000</c:v>
                </c:pt>
                <c:pt idx="1106">
                  <c:v>2025/08/15 16.38.26.000</c:v>
                </c:pt>
                <c:pt idx="1107">
                  <c:v>2025/08/15 16.38.27.000</c:v>
                </c:pt>
                <c:pt idx="1108">
                  <c:v>2025/08/15 16.38.28.000</c:v>
                </c:pt>
                <c:pt idx="1109">
                  <c:v>2025/08/15 16.38.29.000</c:v>
                </c:pt>
                <c:pt idx="1110">
                  <c:v>2025/08/15 16.38.30.000</c:v>
                </c:pt>
                <c:pt idx="1111">
                  <c:v>2025/08/15 16.38.31.000</c:v>
                </c:pt>
                <c:pt idx="1112">
                  <c:v>2025/08/15 16.38.32.000</c:v>
                </c:pt>
                <c:pt idx="1113">
                  <c:v>2025/08/15 16.38.33.000</c:v>
                </c:pt>
                <c:pt idx="1114">
                  <c:v>2025/08/15 16.38.34.000</c:v>
                </c:pt>
                <c:pt idx="1115">
                  <c:v>2025/08/15 16.38.35.000</c:v>
                </c:pt>
                <c:pt idx="1116">
                  <c:v>2025/08/15 16.38.36.000</c:v>
                </c:pt>
                <c:pt idx="1117">
                  <c:v>2025/08/15 16.38.37.000</c:v>
                </c:pt>
                <c:pt idx="1118">
                  <c:v>2025/08/15 16.38.38.000</c:v>
                </c:pt>
                <c:pt idx="1119">
                  <c:v>2025/08/15 16.38.39.000</c:v>
                </c:pt>
                <c:pt idx="1120">
                  <c:v>2025/08/15 16.38.40.000</c:v>
                </c:pt>
                <c:pt idx="1121">
                  <c:v>2025/08/15 16.38.41.000</c:v>
                </c:pt>
                <c:pt idx="1122">
                  <c:v>2025/08/15 16.38.42.000</c:v>
                </c:pt>
                <c:pt idx="1123">
                  <c:v>2025/08/15 16.38.43.000</c:v>
                </c:pt>
                <c:pt idx="1124">
                  <c:v>2025/08/15 16.38.44.000</c:v>
                </c:pt>
                <c:pt idx="1125">
                  <c:v>2025/08/15 16.38.45.000</c:v>
                </c:pt>
                <c:pt idx="1126">
                  <c:v>2025/08/15 16.38.46.000</c:v>
                </c:pt>
                <c:pt idx="1127">
                  <c:v>2025/08/15 16.38.47.000</c:v>
                </c:pt>
                <c:pt idx="1128">
                  <c:v>2025/08/15 16.38.48.000</c:v>
                </c:pt>
                <c:pt idx="1129">
                  <c:v>2025/08/15 16.38.49.000</c:v>
                </c:pt>
                <c:pt idx="1130">
                  <c:v>2025/08/15 16.38.50.000</c:v>
                </c:pt>
                <c:pt idx="1131">
                  <c:v>2025/08/15 16.38.51.000</c:v>
                </c:pt>
                <c:pt idx="1132">
                  <c:v>2025/08/15 16.38.52.000</c:v>
                </c:pt>
                <c:pt idx="1133">
                  <c:v>2025/08/15 16.38.53.000</c:v>
                </c:pt>
                <c:pt idx="1134">
                  <c:v>2025/08/15 16.38.54.000</c:v>
                </c:pt>
                <c:pt idx="1135">
                  <c:v>2025/08/15 16.38.55.000</c:v>
                </c:pt>
                <c:pt idx="1136">
                  <c:v>2025/08/15 16.38.56.000</c:v>
                </c:pt>
                <c:pt idx="1137">
                  <c:v>2025/08/15 16.38.57.000</c:v>
                </c:pt>
                <c:pt idx="1138">
                  <c:v>2025/08/15 16.38.58.000</c:v>
                </c:pt>
                <c:pt idx="1139">
                  <c:v>2025/08/15 16.38.59.000</c:v>
                </c:pt>
                <c:pt idx="1140">
                  <c:v>2025/08/15 16.39.00.000</c:v>
                </c:pt>
                <c:pt idx="1141">
                  <c:v>2025/08/15 16.39.01.000</c:v>
                </c:pt>
                <c:pt idx="1142">
                  <c:v>2025/08/15 16.39.02.000</c:v>
                </c:pt>
                <c:pt idx="1143">
                  <c:v>2025/08/15 16.39.03.000</c:v>
                </c:pt>
                <c:pt idx="1144">
                  <c:v>2025/08/15 16.39.04.000</c:v>
                </c:pt>
                <c:pt idx="1145">
                  <c:v>2025/08/15 16.39.05.000</c:v>
                </c:pt>
                <c:pt idx="1146">
                  <c:v>2025/08/15 16.39.06.000</c:v>
                </c:pt>
                <c:pt idx="1147">
                  <c:v>2025/08/15 16.39.07.000</c:v>
                </c:pt>
                <c:pt idx="1148">
                  <c:v>2025/08/15 16.39.08.000</c:v>
                </c:pt>
                <c:pt idx="1149">
                  <c:v>2025/08/15 16.39.09.000</c:v>
                </c:pt>
                <c:pt idx="1150">
                  <c:v>2025/08/15 16.39.10.000</c:v>
                </c:pt>
                <c:pt idx="1151">
                  <c:v>2025/08/15 16.39.11.000</c:v>
                </c:pt>
                <c:pt idx="1152">
                  <c:v>2025/08/15 16.39.12.000</c:v>
                </c:pt>
                <c:pt idx="1153">
                  <c:v>2025/08/15 16.39.13.000</c:v>
                </c:pt>
                <c:pt idx="1154">
                  <c:v>2025/08/15 16.39.14.000</c:v>
                </c:pt>
                <c:pt idx="1155">
                  <c:v>2025/08/15 16.39.15.000</c:v>
                </c:pt>
                <c:pt idx="1156">
                  <c:v>2025/08/15 16.39.16.000</c:v>
                </c:pt>
                <c:pt idx="1157">
                  <c:v>2025/08/15 16.39.17.000</c:v>
                </c:pt>
                <c:pt idx="1158">
                  <c:v>2025/08/15 16.39.18.000</c:v>
                </c:pt>
                <c:pt idx="1159">
                  <c:v>2025/08/15 16.39.19.000</c:v>
                </c:pt>
                <c:pt idx="1160">
                  <c:v>2025/08/15 16.39.20.000</c:v>
                </c:pt>
                <c:pt idx="1161">
                  <c:v>2025/08/15 16.39.21.000</c:v>
                </c:pt>
                <c:pt idx="1162">
                  <c:v>2025/08/15 16.39.22.000</c:v>
                </c:pt>
                <c:pt idx="1163">
                  <c:v>2025/08/15 16.39.23.000</c:v>
                </c:pt>
                <c:pt idx="1164">
                  <c:v>2025/08/15 16.39.24.000</c:v>
                </c:pt>
                <c:pt idx="1165">
                  <c:v>2025/08/15 16.39.25.000</c:v>
                </c:pt>
                <c:pt idx="1166">
                  <c:v>2025/08/15 16.39.26.000</c:v>
                </c:pt>
                <c:pt idx="1167">
                  <c:v>2025/08/15 16.39.27.000</c:v>
                </c:pt>
                <c:pt idx="1168">
                  <c:v>2025/08/15 16.39.28.000</c:v>
                </c:pt>
                <c:pt idx="1169">
                  <c:v>2025/08/15 16.39.29.000</c:v>
                </c:pt>
                <c:pt idx="1170">
                  <c:v>2025/08/15 16.39.30.000</c:v>
                </c:pt>
                <c:pt idx="1171">
                  <c:v>2025/08/15 16.39.31.000</c:v>
                </c:pt>
                <c:pt idx="1172">
                  <c:v>2025/08/15 16.39.32.000</c:v>
                </c:pt>
                <c:pt idx="1173">
                  <c:v>2025/08/15 16.39.33.000</c:v>
                </c:pt>
                <c:pt idx="1174">
                  <c:v>2025/08/15 16.39.34.000</c:v>
                </c:pt>
                <c:pt idx="1175">
                  <c:v>2025/08/15 16.39.35.000</c:v>
                </c:pt>
                <c:pt idx="1176">
                  <c:v>2025/08/15 16.39.36.000</c:v>
                </c:pt>
                <c:pt idx="1177">
                  <c:v>2025/08/15 16.39.37.000</c:v>
                </c:pt>
                <c:pt idx="1178">
                  <c:v>2025/08/15 16.39.38.000</c:v>
                </c:pt>
                <c:pt idx="1179">
                  <c:v>2025/08/15 16.39.39.000</c:v>
                </c:pt>
                <c:pt idx="1180">
                  <c:v>2025/08/15 16.39.40.000</c:v>
                </c:pt>
                <c:pt idx="1181">
                  <c:v>2025/08/15 16.39.41.000</c:v>
                </c:pt>
                <c:pt idx="1182">
                  <c:v>2025/08/15 16.39.42.000</c:v>
                </c:pt>
                <c:pt idx="1183">
                  <c:v>2025/08/15 16.39.43.000</c:v>
                </c:pt>
                <c:pt idx="1184">
                  <c:v>2025/08/15 16.39.44.000</c:v>
                </c:pt>
                <c:pt idx="1185">
                  <c:v>2025/08/15 16.39.45.000</c:v>
                </c:pt>
                <c:pt idx="1186">
                  <c:v>2025/08/15 16.39.46.000</c:v>
                </c:pt>
                <c:pt idx="1187">
                  <c:v>2025/08/15 16.39.47.000</c:v>
                </c:pt>
                <c:pt idx="1188">
                  <c:v>2025/08/15 16.39.48.000</c:v>
                </c:pt>
                <c:pt idx="1189">
                  <c:v>2025/08/15 16.39.49.000</c:v>
                </c:pt>
                <c:pt idx="1190">
                  <c:v>2025/08/15 16.39.50.000</c:v>
                </c:pt>
                <c:pt idx="1191">
                  <c:v>2025/08/15 16.39.51.000</c:v>
                </c:pt>
                <c:pt idx="1192">
                  <c:v>2025/08/15 16.39.52.000</c:v>
                </c:pt>
                <c:pt idx="1193">
                  <c:v>2025/08/15 16.39.53.000</c:v>
                </c:pt>
                <c:pt idx="1194">
                  <c:v>2025/08/15 16.39.54.000</c:v>
                </c:pt>
                <c:pt idx="1195">
                  <c:v>2025/08/15 16.39.55.000</c:v>
                </c:pt>
                <c:pt idx="1196">
                  <c:v>2025/08/15 16.39.56.000</c:v>
                </c:pt>
                <c:pt idx="1197">
                  <c:v>2025/08/15 16.39.57.000</c:v>
                </c:pt>
                <c:pt idx="1198">
                  <c:v>2025/08/15 16.39.58.000</c:v>
                </c:pt>
                <c:pt idx="1199">
                  <c:v>2025/08/15 16.39.59.000</c:v>
                </c:pt>
                <c:pt idx="1200">
                  <c:v>2025/08/15 16.40.00.000</c:v>
                </c:pt>
                <c:pt idx="1201">
                  <c:v>2025/08/15 16.40.01.000</c:v>
                </c:pt>
                <c:pt idx="1202">
                  <c:v>2025/08/15 16.40.02.000</c:v>
                </c:pt>
                <c:pt idx="1203">
                  <c:v>2025/08/15 16.40.03.000</c:v>
                </c:pt>
                <c:pt idx="1204">
                  <c:v>2025/08/15 16.40.04.000</c:v>
                </c:pt>
                <c:pt idx="1205">
                  <c:v>2025/08/15 16.40.05.000</c:v>
                </c:pt>
                <c:pt idx="1206">
                  <c:v>2025/08/15 16.40.06.000</c:v>
                </c:pt>
                <c:pt idx="1207">
                  <c:v>2025/08/15 16.40.07.000</c:v>
                </c:pt>
                <c:pt idx="1208">
                  <c:v>2025/08/15 16.40.08.000</c:v>
                </c:pt>
                <c:pt idx="1209">
                  <c:v>2025/08/15 16.40.09.000</c:v>
                </c:pt>
                <c:pt idx="1210">
                  <c:v>2025/08/15 16.40.10.000</c:v>
                </c:pt>
                <c:pt idx="1211">
                  <c:v>2025/08/15 16.40.11.000</c:v>
                </c:pt>
                <c:pt idx="1212">
                  <c:v>2025/08/15 16.40.12.000</c:v>
                </c:pt>
                <c:pt idx="1213">
                  <c:v>2025/08/15 16.40.13.000</c:v>
                </c:pt>
                <c:pt idx="1214">
                  <c:v>2025/08/15 16.40.14.000</c:v>
                </c:pt>
                <c:pt idx="1215">
                  <c:v>2025/08/15 16.40.15.000</c:v>
                </c:pt>
                <c:pt idx="1216">
                  <c:v>2025/08/15 16.40.16.000</c:v>
                </c:pt>
                <c:pt idx="1217">
                  <c:v>2025/08/15 16.40.17.000</c:v>
                </c:pt>
                <c:pt idx="1218">
                  <c:v>2025/08/15 16.40.18.000</c:v>
                </c:pt>
                <c:pt idx="1219">
                  <c:v>2025/08/15 16.40.19.000</c:v>
                </c:pt>
                <c:pt idx="1220">
                  <c:v>2025/08/15 16.40.20.000</c:v>
                </c:pt>
                <c:pt idx="1221">
                  <c:v>2025/08/15 16.40.21.000</c:v>
                </c:pt>
                <c:pt idx="1222">
                  <c:v>2025/08/15 16.40.22.000</c:v>
                </c:pt>
                <c:pt idx="1223">
                  <c:v>2025/08/15 16.40.23.000</c:v>
                </c:pt>
                <c:pt idx="1224">
                  <c:v>2025/08/15 16.40.24.000</c:v>
                </c:pt>
                <c:pt idx="1225">
                  <c:v>2025/08/15 16.40.25.000</c:v>
                </c:pt>
                <c:pt idx="1226">
                  <c:v>2025/08/15 16.40.26.000</c:v>
                </c:pt>
                <c:pt idx="1227">
                  <c:v>2025/08/15 16.40.27.000</c:v>
                </c:pt>
                <c:pt idx="1228">
                  <c:v>2025/08/15 16.40.28.000</c:v>
                </c:pt>
                <c:pt idx="1229">
                  <c:v>2025/08/15 16.40.29.000</c:v>
                </c:pt>
                <c:pt idx="1230">
                  <c:v>2025/08/15 16.40.30.000</c:v>
                </c:pt>
                <c:pt idx="1231">
                  <c:v>2025/08/15 16.40.31.000</c:v>
                </c:pt>
                <c:pt idx="1232">
                  <c:v>2025/08/15 16.40.32.000</c:v>
                </c:pt>
                <c:pt idx="1233">
                  <c:v>2025/08/15 16.40.33.000</c:v>
                </c:pt>
                <c:pt idx="1234">
                  <c:v>2025/08/15 16.40.34.000</c:v>
                </c:pt>
                <c:pt idx="1235">
                  <c:v>2025/08/15 16.40.35.000</c:v>
                </c:pt>
                <c:pt idx="1236">
                  <c:v>2025/08/15 16.40.36.000</c:v>
                </c:pt>
                <c:pt idx="1237">
                  <c:v>2025/08/15 16.40.37.000</c:v>
                </c:pt>
                <c:pt idx="1238">
                  <c:v>2025/08/15 16.40.38.000</c:v>
                </c:pt>
                <c:pt idx="1239">
                  <c:v>2025/08/15 16.40.39.000</c:v>
                </c:pt>
                <c:pt idx="1240">
                  <c:v>2025/08/15 16.40.40.000</c:v>
                </c:pt>
                <c:pt idx="1241">
                  <c:v>2025/08/15 16.40.41.000</c:v>
                </c:pt>
                <c:pt idx="1242">
                  <c:v>2025/08/15 16.40.42.000</c:v>
                </c:pt>
                <c:pt idx="1243">
                  <c:v>2025/08/15 16.40.43.000</c:v>
                </c:pt>
                <c:pt idx="1244">
                  <c:v>2025/08/15 16.40.44.000</c:v>
                </c:pt>
                <c:pt idx="1245">
                  <c:v>2025/08/15 16.40.45.000</c:v>
                </c:pt>
                <c:pt idx="1246">
                  <c:v>2025/08/15 16.40.46.000</c:v>
                </c:pt>
                <c:pt idx="1247">
                  <c:v>2025/08/15 16.40.47.000</c:v>
                </c:pt>
                <c:pt idx="1248">
                  <c:v>2025/08/15 16.40.48.000</c:v>
                </c:pt>
                <c:pt idx="1249">
                  <c:v>2025/08/15 16.40.49.000</c:v>
                </c:pt>
                <c:pt idx="1250">
                  <c:v>2025/08/15 16.40.50.000</c:v>
                </c:pt>
                <c:pt idx="1251">
                  <c:v>2025/08/15 16.40.51.000</c:v>
                </c:pt>
                <c:pt idx="1252">
                  <c:v>2025/08/15 16.40.52.000</c:v>
                </c:pt>
                <c:pt idx="1253">
                  <c:v>2025/08/15 16.40.53.000</c:v>
                </c:pt>
                <c:pt idx="1254">
                  <c:v>2025/08/15 16.40.54.000</c:v>
                </c:pt>
                <c:pt idx="1255">
                  <c:v>2025/08/15 16.40.55.000</c:v>
                </c:pt>
                <c:pt idx="1256">
                  <c:v>2025/08/15 16.40.56.000</c:v>
                </c:pt>
                <c:pt idx="1257">
                  <c:v>2025/08/15 16.40.57.000</c:v>
                </c:pt>
                <c:pt idx="1258">
                  <c:v>2025/08/15 16.40.58.000</c:v>
                </c:pt>
                <c:pt idx="1259">
                  <c:v>2025/08/15 16.40.59.000</c:v>
                </c:pt>
                <c:pt idx="1260">
                  <c:v>2025/08/15 16.41.00.000</c:v>
                </c:pt>
                <c:pt idx="1261">
                  <c:v>2025/08/15 16.41.01.000</c:v>
                </c:pt>
                <c:pt idx="1262">
                  <c:v>2025/08/15 16.41.02.000</c:v>
                </c:pt>
                <c:pt idx="1263">
                  <c:v>2025/08/15 16.41.03.000</c:v>
                </c:pt>
                <c:pt idx="1264">
                  <c:v>2025/08/15 16.41.04.000</c:v>
                </c:pt>
                <c:pt idx="1265">
                  <c:v>2025/08/15 16.41.05.000</c:v>
                </c:pt>
                <c:pt idx="1266">
                  <c:v>2025/08/15 16.41.06.000</c:v>
                </c:pt>
                <c:pt idx="1267">
                  <c:v>2025/08/15 16.41.07.000</c:v>
                </c:pt>
                <c:pt idx="1268">
                  <c:v>2025/08/15 16.41.08.000</c:v>
                </c:pt>
                <c:pt idx="1269">
                  <c:v>2025/08/15 16.41.09.000</c:v>
                </c:pt>
                <c:pt idx="1270">
                  <c:v>2025/08/15 16.41.10.000</c:v>
                </c:pt>
                <c:pt idx="1271">
                  <c:v>2025/08/15 16.41.11.000</c:v>
                </c:pt>
                <c:pt idx="1272">
                  <c:v>2025/08/15 16.41.12.000</c:v>
                </c:pt>
                <c:pt idx="1273">
                  <c:v>2025/08/15 16.41.13.000</c:v>
                </c:pt>
                <c:pt idx="1274">
                  <c:v>2025/08/15 16.41.14.000</c:v>
                </c:pt>
                <c:pt idx="1275">
                  <c:v>2025/08/15 16.41.15.000</c:v>
                </c:pt>
                <c:pt idx="1276">
                  <c:v>2025/08/15 16.41.16.000</c:v>
                </c:pt>
                <c:pt idx="1277">
                  <c:v>2025/08/15 16.41.17.000</c:v>
                </c:pt>
                <c:pt idx="1278">
                  <c:v>2025/08/15 16.41.18.000</c:v>
                </c:pt>
                <c:pt idx="1279">
                  <c:v>2025/08/15 16.41.19.000</c:v>
                </c:pt>
                <c:pt idx="1280">
                  <c:v>2025/08/15 16.41.20.000</c:v>
                </c:pt>
                <c:pt idx="1281">
                  <c:v>2025/08/15 16.41.21.000</c:v>
                </c:pt>
                <c:pt idx="1282">
                  <c:v>2025/08/15 16.41.22.000</c:v>
                </c:pt>
                <c:pt idx="1283">
                  <c:v>2025/08/15 16.41.23.000</c:v>
                </c:pt>
                <c:pt idx="1284">
                  <c:v>2025/08/15 16.41.24.000</c:v>
                </c:pt>
                <c:pt idx="1285">
                  <c:v>2025/08/15 16.41.25.000</c:v>
                </c:pt>
                <c:pt idx="1286">
                  <c:v>2025/08/15 16.41.26.000</c:v>
                </c:pt>
                <c:pt idx="1287">
                  <c:v>2025/08/15 16.41.27.000</c:v>
                </c:pt>
                <c:pt idx="1288">
                  <c:v>2025/08/15 16.41.28.000</c:v>
                </c:pt>
                <c:pt idx="1289">
                  <c:v>2025/08/15 16.41.29.000</c:v>
                </c:pt>
                <c:pt idx="1290">
                  <c:v>2025/08/15 16.41.30.000</c:v>
                </c:pt>
                <c:pt idx="1291">
                  <c:v>2025/08/15 16.41.31.000</c:v>
                </c:pt>
                <c:pt idx="1292">
                  <c:v>2025/08/15 16.41.32.000</c:v>
                </c:pt>
                <c:pt idx="1293">
                  <c:v>2025/08/15 16.41.33.000</c:v>
                </c:pt>
                <c:pt idx="1294">
                  <c:v>2025/08/15 16.41.34.000</c:v>
                </c:pt>
                <c:pt idx="1295">
                  <c:v>2025/08/15 16.41.35.000</c:v>
                </c:pt>
                <c:pt idx="1296">
                  <c:v>2025/08/15 16.41.36.000</c:v>
                </c:pt>
                <c:pt idx="1297">
                  <c:v>2025/08/15 16.41.37.000</c:v>
                </c:pt>
                <c:pt idx="1298">
                  <c:v>2025/08/15 16.41.38.000</c:v>
                </c:pt>
                <c:pt idx="1299">
                  <c:v>2025/08/15 16.41.39.000</c:v>
                </c:pt>
                <c:pt idx="1300">
                  <c:v>2025/08/15 16.41.40.000</c:v>
                </c:pt>
                <c:pt idx="1301">
                  <c:v>2025/08/15 16.41.41.000</c:v>
                </c:pt>
                <c:pt idx="1302">
                  <c:v>2025/08/15 16.41.42.000</c:v>
                </c:pt>
                <c:pt idx="1303">
                  <c:v>2025/08/15 16.41.43.000</c:v>
                </c:pt>
                <c:pt idx="1304">
                  <c:v>2025/08/15 16.41.44.000</c:v>
                </c:pt>
                <c:pt idx="1305">
                  <c:v>2025/08/15 16.41.45.000</c:v>
                </c:pt>
                <c:pt idx="1306">
                  <c:v>2025/08/15 16.41.46.000</c:v>
                </c:pt>
                <c:pt idx="1307">
                  <c:v>2025/08/15 16.41.47.000</c:v>
                </c:pt>
                <c:pt idx="1308">
                  <c:v>2025/08/15 16.41.48.000</c:v>
                </c:pt>
                <c:pt idx="1309">
                  <c:v>2025/08/15 16.41.49.000</c:v>
                </c:pt>
                <c:pt idx="1310">
                  <c:v>2025/08/15 16.41.50.000</c:v>
                </c:pt>
                <c:pt idx="1311">
                  <c:v>2025/08/15 16.41.51.000</c:v>
                </c:pt>
                <c:pt idx="1312">
                  <c:v>2025/08/15 16.41.52.000</c:v>
                </c:pt>
                <c:pt idx="1313">
                  <c:v>2025/08/15 16.41.53.000</c:v>
                </c:pt>
                <c:pt idx="1314">
                  <c:v>2025/08/15 16.41.54.000</c:v>
                </c:pt>
                <c:pt idx="1315">
                  <c:v>2025/08/15 16.41.55.000</c:v>
                </c:pt>
                <c:pt idx="1316">
                  <c:v>2025/08/15 16.41.56.000</c:v>
                </c:pt>
                <c:pt idx="1317">
                  <c:v>2025/08/15 16.41.57.000</c:v>
                </c:pt>
                <c:pt idx="1318">
                  <c:v>2025/08/15 16.41.58.000</c:v>
                </c:pt>
                <c:pt idx="1319">
                  <c:v>2025/08/15 16.41.59.000</c:v>
                </c:pt>
                <c:pt idx="1320">
                  <c:v>2025/08/15 16.42.00.000</c:v>
                </c:pt>
                <c:pt idx="1321">
                  <c:v>2025/08/15 16.42.01.000</c:v>
                </c:pt>
                <c:pt idx="1322">
                  <c:v>2025/08/15 16.42.02.000</c:v>
                </c:pt>
                <c:pt idx="1323">
                  <c:v>2025/08/15 16.42.03.000</c:v>
                </c:pt>
                <c:pt idx="1324">
                  <c:v>2025/08/15 16.42.04.000</c:v>
                </c:pt>
                <c:pt idx="1325">
                  <c:v>2025/08/15 16.42.05.000</c:v>
                </c:pt>
                <c:pt idx="1326">
                  <c:v>2025/08/15 16.42.06.000</c:v>
                </c:pt>
                <c:pt idx="1327">
                  <c:v>2025/08/15 16.42.07.000</c:v>
                </c:pt>
                <c:pt idx="1328">
                  <c:v>2025/08/15 16.42.08.000</c:v>
                </c:pt>
                <c:pt idx="1329">
                  <c:v>2025/08/15 16.42.09.000</c:v>
                </c:pt>
                <c:pt idx="1330">
                  <c:v>2025/08/15 16.42.10.000</c:v>
                </c:pt>
                <c:pt idx="1331">
                  <c:v>2025/08/15 16.42.11.000</c:v>
                </c:pt>
                <c:pt idx="1332">
                  <c:v>2025/08/15 16.42.12.000</c:v>
                </c:pt>
                <c:pt idx="1333">
                  <c:v>2025/08/15 16.42.13.000</c:v>
                </c:pt>
                <c:pt idx="1334">
                  <c:v>2025/08/15 16.42.14.000</c:v>
                </c:pt>
                <c:pt idx="1335">
                  <c:v>2025/08/15 16.42.15.000</c:v>
                </c:pt>
                <c:pt idx="1336">
                  <c:v>2025/08/15 16.42.16.000</c:v>
                </c:pt>
                <c:pt idx="1337">
                  <c:v>2025/08/15 16.42.17.000</c:v>
                </c:pt>
                <c:pt idx="1338">
                  <c:v>2025/08/15 16.42.18.000</c:v>
                </c:pt>
                <c:pt idx="1339">
                  <c:v>2025/08/15 16.42.19.000</c:v>
                </c:pt>
                <c:pt idx="1340">
                  <c:v>2025/08/15 16.42.20.000</c:v>
                </c:pt>
                <c:pt idx="1341">
                  <c:v>2025/08/15 16.42.21.000</c:v>
                </c:pt>
                <c:pt idx="1342">
                  <c:v>2025/08/15 16.42.22.000</c:v>
                </c:pt>
                <c:pt idx="1343">
                  <c:v>2025/08/15 16.42.23.000</c:v>
                </c:pt>
                <c:pt idx="1344">
                  <c:v>2025/08/15 16.42.24.000</c:v>
                </c:pt>
                <c:pt idx="1345">
                  <c:v>2025/08/15 16.42.25.000</c:v>
                </c:pt>
                <c:pt idx="1346">
                  <c:v>2025/08/15 16.42.26.000</c:v>
                </c:pt>
                <c:pt idx="1347">
                  <c:v>2025/08/15 16.42.27.000</c:v>
                </c:pt>
                <c:pt idx="1348">
                  <c:v>2025/08/15 16.42.28.000</c:v>
                </c:pt>
                <c:pt idx="1349">
                  <c:v>2025/08/15 16.42.29.000</c:v>
                </c:pt>
                <c:pt idx="1350">
                  <c:v>2025/08/15 16.42.30.000</c:v>
                </c:pt>
                <c:pt idx="1351">
                  <c:v>2025/08/15 16.42.31.000</c:v>
                </c:pt>
                <c:pt idx="1352">
                  <c:v>2025/08/15 16.42.32.000</c:v>
                </c:pt>
                <c:pt idx="1353">
                  <c:v>2025/08/15 16.42.33.000</c:v>
                </c:pt>
                <c:pt idx="1354">
                  <c:v>2025/08/15 16.42.34.000</c:v>
                </c:pt>
                <c:pt idx="1355">
                  <c:v>2025/08/15 16.42.35.000</c:v>
                </c:pt>
                <c:pt idx="1356">
                  <c:v>2025/08/15 16.42.36.000</c:v>
                </c:pt>
                <c:pt idx="1357">
                  <c:v>2025/08/15 16.42.37.000</c:v>
                </c:pt>
                <c:pt idx="1358">
                  <c:v>2025/08/15 16.42.38.000</c:v>
                </c:pt>
                <c:pt idx="1359">
                  <c:v>2025/08/15 16.42.39.000</c:v>
                </c:pt>
                <c:pt idx="1360">
                  <c:v>2025/08/15 16.42.40.000</c:v>
                </c:pt>
                <c:pt idx="1361">
                  <c:v>2025/08/15 16.42.41.000</c:v>
                </c:pt>
                <c:pt idx="1362">
                  <c:v>2025/08/15 16.42.42.000</c:v>
                </c:pt>
                <c:pt idx="1363">
                  <c:v>2025/08/15 16.42.43.000</c:v>
                </c:pt>
                <c:pt idx="1364">
                  <c:v>2025/08/15 16.42.44.000</c:v>
                </c:pt>
                <c:pt idx="1365">
                  <c:v>2025/08/15 16.42.45.000</c:v>
                </c:pt>
                <c:pt idx="1366">
                  <c:v>2025/08/15 16.42.46.000</c:v>
                </c:pt>
                <c:pt idx="1367">
                  <c:v>2025/08/15 16.42.47.000</c:v>
                </c:pt>
                <c:pt idx="1368">
                  <c:v>2025/08/15 16.42.48.000</c:v>
                </c:pt>
                <c:pt idx="1369">
                  <c:v>2025/08/15 16.42.49.000</c:v>
                </c:pt>
                <c:pt idx="1370">
                  <c:v>2025/08/15 16.42.50.000</c:v>
                </c:pt>
                <c:pt idx="1371">
                  <c:v>2025/08/15 16.42.51.000</c:v>
                </c:pt>
                <c:pt idx="1372">
                  <c:v>2025/08/15 16.42.52.000</c:v>
                </c:pt>
                <c:pt idx="1373">
                  <c:v>2025/08/15 16.42.53.000</c:v>
                </c:pt>
                <c:pt idx="1374">
                  <c:v>2025/08/15 16.42.54.000</c:v>
                </c:pt>
                <c:pt idx="1375">
                  <c:v>2025/08/15 16.42.55.000</c:v>
                </c:pt>
                <c:pt idx="1376">
                  <c:v>2025/08/15 16.42.56.000</c:v>
                </c:pt>
                <c:pt idx="1377">
                  <c:v>2025/08/15 16.42.57.000</c:v>
                </c:pt>
                <c:pt idx="1378">
                  <c:v>2025/08/15 16.42.58.000</c:v>
                </c:pt>
                <c:pt idx="1379">
                  <c:v>2025/08/15 16.42.59.000</c:v>
                </c:pt>
                <c:pt idx="1380">
                  <c:v>2025/08/15 16.43.00.000</c:v>
                </c:pt>
                <c:pt idx="1381">
                  <c:v>2025/08/15 16.43.01.000</c:v>
                </c:pt>
                <c:pt idx="1382">
                  <c:v>2025/08/15 16.43.02.000</c:v>
                </c:pt>
                <c:pt idx="1383">
                  <c:v>2025/08/15 16.43.03.000</c:v>
                </c:pt>
                <c:pt idx="1384">
                  <c:v>2025/08/15 16.43.04.000</c:v>
                </c:pt>
                <c:pt idx="1385">
                  <c:v>2025/08/15 16.43.05.000</c:v>
                </c:pt>
                <c:pt idx="1386">
                  <c:v>2025/08/15 16.43.06.000</c:v>
                </c:pt>
                <c:pt idx="1387">
                  <c:v>2025/08/15 16.43.07.000</c:v>
                </c:pt>
                <c:pt idx="1388">
                  <c:v>2025/08/15 16.43.08.000</c:v>
                </c:pt>
                <c:pt idx="1389">
                  <c:v>2025/08/15 16.43.09.000</c:v>
                </c:pt>
                <c:pt idx="1390">
                  <c:v>2025/08/15 16.43.10.000</c:v>
                </c:pt>
                <c:pt idx="1391">
                  <c:v>2025/08/15 16.43.11.000</c:v>
                </c:pt>
                <c:pt idx="1392">
                  <c:v>2025/08/15 16.43.12.000</c:v>
                </c:pt>
                <c:pt idx="1393">
                  <c:v>2025/08/15 16.43.13.000</c:v>
                </c:pt>
                <c:pt idx="1394">
                  <c:v>2025/08/15 16.43.14.000</c:v>
                </c:pt>
                <c:pt idx="1395">
                  <c:v>2025/08/15 16.43.15.000</c:v>
                </c:pt>
                <c:pt idx="1396">
                  <c:v>2025/08/15 16.43.16.000</c:v>
                </c:pt>
                <c:pt idx="1397">
                  <c:v>2025/08/15 16.43.17.000</c:v>
                </c:pt>
                <c:pt idx="1398">
                  <c:v>2025/08/15 16.43.18.000</c:v>
                </c:pt>
                <c:pt idx="1399">
                  <c:v>2025/08/15 16.43.19.000</c:v>
                </c:pt>
                <c:pt idx="1400">
                  <c:v>2025/08/15 16.43.20.000</c:v>
                </c:pt>
                <c:pt idx="1401">
                  <c:v>2025/08/15 16.43.21.000</c:v>
                </c:pt>
                <c:pt idx="1402">
                  <c:v>2025/08/15 16.43.22.000</c:v>
                </c:pt>
                <c:pt idx="1403">
                  <c:v>2025/08/15 16.43.23.000</c:v>
                </c:pt>
                <c:pt idx="1404">
                  <c:v>2025/08/15 16.43.24.000</c:v>
                </c:pt>
                <c:pt idx="1405">
                  <c:v>2025/08/15 16.43.25.000</c:v>
                </c:pt>
                <c:pt idx="1406">
                  <c:v>2025/08/15 16.43.26.000</c:v>
                </c:pt>
                <c:pt idx="1407">
                  <c:v>2025/08/15 16.43.27.000</c:v>
                </c:pt>
                <c:pt idx="1408">
                  <c:v>2025/08/15 16.43.28.000</c:v>
                </c:pt>
                <c:pt idx="1409">
                  <c:v>2025/08/15 16.43.29.000</c:v>
                </c:pt>
                <c:pt idx="1410">
                  <c:v>2025/08/15 16.43.30.000</c:v>
                </c:pt>
                <c:pt idx="1411">
                  <c:v>2025/08/15 16.43.31.000</c:v>
                </c:pt>
                <c:pt idx="1412">
                  <c:v>2025/08/15 16.43.32.000</c:v>
                </c:pt>
                <c:pt idx="1413">
                  <c:v>2025/08/15 16.43.33.000</c:v>
                </c:pt>
                <c:pt idx="1414">
                  <c:v>2025/08/15 16.43.34.000</c:v>
                </c:pt>
                <c:pt idx="1415">
                  <c:v>2025/08/15 16.43.35.000</c:v>
                </c:pt>
                <c:pt idx="1416">
                  <c:v>2025/08/15 16.43.36.000</c:v>
                </c:pt>
                <c:pt idx="1417">
                  <c:v>2025/08/15 16.43.37.000</c:v>
                </c:pt>
                <c:pt idx="1418">
                  <c:v>2025/08/15 16.43.38.000</c:v>
                </c:pt>
                <c:pt idx="1419">
                  <c:v>2025/08/15 16.43.39.000</c:v>
                </c:pt>
                <c:pt idx="1420">
                  <c:v>2025/08/15 16.43.40.000</c:v>
                </c:pt>
                <c:pt idx="1421">
                  <c:v>2025/08/15 16.43.41.000</c:v>
                </c:pt>
                <c:pt idx="1422">
                  <c:v>2025/08/15 16.43.42.000</c:v>
                </c:pt>
                <c:pt idx="1423">
                  <c:v>2025/08/15 16.43.43.000</c:v>
                </c:pt>
                <c:pt idx="1424">
                  <c:v>2025/08/15 16.43.44.000</c:v>
                </c:pt>
                <c:pt idx="1425">
                  <c:v>2025/08/15 16.43.45.000</c:v>
                </c:pt>
                <c:pt idx="1426">
                  <c:v>2025/08/15 16.43.46.000</c:v>
                </c:pt>
                <c:pt idx="1427">
                  <c:v>2025/08/15 16.43.47.000</c:v>
                </c:pt>
                <c:pt idx="1428">
                  <c:v>2025/08/15 16.43.48.000</c:v>
                </c:pt>
                <c:pt idx="1429">
                  <c:v>2025/08/15 16.43.49.000</c:v>
                </c:pt>
                <c:pt idx="1430">
                  <c:v>2025/08/15 16.43.50.000</c:v>
                </c:pt>
                <c:pt idx="1431">
                  <c:v>2025/08/15 16.43.51.000</c:v>
                </c:pt>
                <c:pt idx="1432">
                  <c:v>2025/08/15 16.43.52.000</c:v>
                </c:pt>
                <c:pt idx="1433">
                  <c:v>2025/08/15 16.43.53.000</c:v>
                </c:pt>
                <c:pt idx="1434">
                  <c:v>2025/08/15 16.43.54.000</c:v>
                </c:pt>
                <c:pt idx="1435">
                  <c:v>2025/08/15 16.43.55.000</c:v>
                </c:pt>
                <c:pt idx="1436">
                  <c:v>2025/08/15 16.43.56.000</c:v>
                </c:pt>
                <c:pt idx="1437">
                  <c:v>2025/08/15 16.43.57.000</c:v>
                </c:pt>
                <c:pt idx="1438">
                  <c:v>2025/08/15 16.43.58.000</c:v>
                </c:pt>
                <c:pt idx="1439">
                  <c:v>2025/08/15 16.43.59.000</c:v>
                </c:pt>
                <c:pt idx="1440">
                  <c:v>2025/08/15 16.44.00.000</c:v>
                </c:pt>
                <c:pt idx="1441">
                  <c:v>2025/08/15 16.44.01.000</c:v>
                </c:pt>
                <c:pt idx="1442">
                  <c:v>2025/08/15 16.44.02.000</c:v>
                </c:pt>
                <c:pt idx="1443">
                  <c:v>2025/08/15 16.44.03.000</c:v>
                </c:pt>
                <c:pt idx="1444">
                  <c:v>2025/08/15 16.44.04.000</c:v>
                </c:pt>
                <c:pt idx="1445">
                  <c:v>2025/08/15 16.44.05.000</c:v>
                </c:pt>
                <c:pt idx="1446">
                  <c:v>2025/08/15 16.44.06.000</c:v>
                </c:pt>
                <c:pt idx="1447">
                  <c:v>2025/08/15 16.44.07.000</c:v>
                </c:pt>
                <c:pt idx="1448">
                  <c:v>2025/08/15 16.44.08.000</c:v>
                </c:pt>
                <c:pt idx="1449">
                  <c:v>2025/08/15 16.44.09.000</c:v>
                </c:pt>
                <c:pt idx="1450">
                  <c:v>2025/08/15 16.44.10.000</c:v>
                </c:pt>
                <c:pt idx="1451">
                  <c:v>2025/08/15 16.44.11.000</c:v>
                </c:pt>
                <c:pt idx="1452">
                  <c:v>2025/08/15 16.44.12.000</c:v>
                </c:pt>
                <c:pt idx="1453">
                  <c:v>2025/08/15 16.44.13.000</c:v>
                </c:pt>
                <c:pt idx="1454">
                  <c:v>2025/08/15 16.44.14.000</c:v>
                </c:pt>
                <c:pt idx="1455">
                  <c:v>2025/08/15 16.44.15.000</c:v>
                </c:pt>
                <c:pt idx="1456">
                  <c:v>2025/08/15 16.44.16.000</c:v>
                </c:pt>
                <c:pt idx="1457">
                  <c:v>2025/08/15 16.44.17.000</c:v>
                </c:pt>
                <c:pt idx="1458">
                  <c:v>2025/08/15 16.44.18.000</c:v>
                </c:pt>
                <c:pt idx="1459">
                  <c:v>2025/08/15 16.44.19.000</c:v>
                </c:pt>
                <c:pt idx="1460">
                  <c:v>2025/08/15 16.44.20.000</c:v>
                </c:pt>
                <c:pt idx="1461">
                  <c:v>2025/08/15 16.44.21.000</c:v>
                </c:pt>
                <c:pt idx="1462">
                  <c:v>2025/08/15 16.44.22.000</c:v>
                </c:pt>
                <c:pt idx="1463">
                  <c:v>2025/08/15 16.44.23.000</c:v>
                </c:pt>
                <c:pt idx="1464">
                  <c:v>2025/08/15 16.44.24.000</c:v>
                </c:pt>
                <c:pt idx="1465">
                  <c:v>2025/08/15 16.44.25.000</c:v>
                </c:pt>
                <c:pt idx="1466">
                  <c:v>2025/08/15 16.44.26.000</c:v>
                </c:pt>
                <c:pt idx="1467">
                  <c:v>2025/08/15 16.44.27.000</c:v>
                </c:pt>
                <c:pt idx="1468">
                  <c:v>2025/08/15 16.44.28.000</c:v>
                </c:pt>
                <c:pt idx="1469">
                  <c:v>2025/08/15 16.44.29.000</c:v>
                </c:pt>
                <c:pt idx="1470">
                  <c:v>2025/08/15 16.44.30.000</c:v>
                </c:pt>
                <c:pt idx="1471">
                  <c:v>2025/08/15 16.44.31.000</c:v>
                </c:pt>
                <c:pt idx="1472">
                  <c:v>2025/08/15 16.44.32.000</c:v>
                </c:pt>
                <c:pt idx="1473">
                  <c:v>2025/08/15 16.44.33.000</c:v>
                </c:pt>
                <c:pt idx="1474">
                  <c:v>2025/08/15 16.44.34.000</c:v>
                </c:pt>
                <c:pt idx="1475">
                  <c:v>2025/08/15 16.44.35.000</c:v>
                </c:pt>
                <c:pt idx="1476">
                  <c:v>2025/08/15 16.44.36.000</c:v>
                </c:pt>
                <c:pt idx="1477">
                  <c:v>2025/08/15 16.44.37.000</c:v>
                </c:pt>
                <c:pt idx="1478">
                  <c:v>2025/08/15 16.44.38.000</c:v>
                </c:pt>
                <c:pt idx="1479">
                  <c:v>2025/08/15 16.44.39.000</c:v>
                </c:pt>
                <c:pt idx="1480">
                  <c:v>2025/08/15 16.44.40.000</c:v>
                </c:pt>
                <c:pt idx="1481">
                  <c:v>2025/08/15 16.44.41.000</c:v>
                </c:pt>
                <c:pt idx="1482">
                  <c:v>2025/08/15 16.44.42.000</c:v>
                </c:pt>
                <c:pt idx="1483">
                  <c:v>2025/08/15 16.44.43.000</c:v>
                </c:pt>
                <c:pt idx="1484">
                  <c:v>2025/08/15 16.44.44.000</c:v>
                </c:pt>
                <c:pt idx="1485">
                  <c:v>2025/08/15 16.44.45.000</c:v>
                </c:pt>
                <c:pt idx="1486">
                  <c:v>2025/08/15 16.44.46.000</c:v>
                </c:pt>
                <c:pt idx="1487">
                  <c:v>2025/08/15 16.44.47.000</c:v>
                </c:pt>
                <c:pt idx="1488">
                  <c:v>2025/08/15 16.44.48.000</c:v>
                </c:pt>
                <c:pt idx="1489">
                  <c:v>2025/08/15 16.44.49.000</c:v>
                </c:pt>
                <c:pt idx="1490">
                  <c:v>2025/08/15 16.44.50.000</c:v>
                </c:pt>
                <c:pt idx="1491">
                  <c:v>2025/08/15 16.44.51.000</c:v>
                </c:pt>
                <c:pt idx="1492">
                  <c:v>2025/08/15 16.44.52.000</c:v>
                </c:pt>
                <c:pt idx="1493">
                  <c:v>2025/08/15 16.44.53.000</c:v>
                </c:pt>
                <c:pt idx="1494">
                  <c:v>2025/08/15 16.44.54.000</c:v>
                </c:pt>
                <c:pt idx="1495">
                  <c:v>2025/08/15 16.44.55.000</c:v>
                </c:pt>
                <c:pt idx="1496">
                  <c:v>2025/08/15 16.44.56.000</c:v>
                </c:pt>
                <c:pt idx="1497">
                  <c:v>2025/08/15 16.44.57.000</c:v>
                </c:pt>
                <c:pt idx="1498">
                  <c:v>2025/08/15 16.44.58.000</c:v>
                </c:pt>
                <c:pt idx="1499">
                  <c:v>2025/08/15 16.44.59.000</c:v>
                </c:pt>
                <c:pt idx="1500">
                  <c:v>2025/08/15 16.45.00.000</c:v>
                </c:pt>
                <c:pt idx="1501">
                  <c:v>2025/08/15 16.45.01.000</c:v>
                </c:pt>
                <c:pt idx="1502">
                  <c:v>2025/08/15 16.45.02.000</c:v>
                </c:pt>
                <c:pt idx="1503">
                  <c:v>2025/08/15 16.45.03.000</c:v>
                </c:pt>
                <c:pt idx="1504">
                  <c:v>2025/08/15 16.45.04.000</c:v>
                </c:pt>
                <c:pt idx="1505">
                  <c:v>2025/08/15 16.45.05.000</c:v>
                </c:pt>
                <c:pt idx="1506">
                  <c:v>2025/08/15 16.45.06.000</c:v>
                </c:pt>
                <c:pt idx="1507">
                  <c:v>2025/08/15 16.45.07.000</c:v>
                </c:pt>
                <c:pt idx="1508">
                  <c:v>2025/08/15 16.45.08.000</c:v>
                </c:pt>
                <c:pt idx="1509">
                  <c:v>2025/08/15 16.45.09.000</c:v>
                </c:pt>
                <c:pt idx="1510">
                  <c:v>2025/08/15 16.45.10.000</c:v>
                </c:pt>
                <c:pt idx="1511">
                  <c:v>2025/08/15 16.45.11.000</c:v>
                </c:pt>
                <c:pt idx="1512">
                  <c:v>2025/08/15 16.45.12.000</c:v>
                </c:pt>
                <c:pt idx="1513">
                  <c:v>2025/08/15 16.45.13.000</c:v>
                </c:pt>
                <c:pt idx="1514">
                  <c:v>2025/08/15 16.45.14.000</c:v>
                </c:pt>
                <c:pt idx="1515">
                  <c:v>2025/08/15 16.45.15.000</c:v>
                </c:pt>
                <c:pt idx="1516">
                  <c:v>2025/08/15 16.45.16.000</c:v>
                </c:pt>
                <c:pt idx="1517">
                  <c:v>2025/08/15 16.45.17.000</c:v>
                </c:pt>
                <c:pt idx="1518">
                  <c:v>2025/08/15 16.45.18.000</c:v>
                </c:pt>
                <c:pt idx="1519">
                  <c:v>2025/08/15 16.45.19.000</c:v>
                </c:pt>
                <c:pt idx="1520">
                  <c:v>2025/08/15 16.45.20.000</c:v>
                </c:pt>
                <c:pt idx="1521">
                  <c:v>2025/08/15 16.45.21.000</c:v>
                </c:pt>
                <c:pt idx="1522">
                  <c:v>2025/08/15 16.45.22.000</c:v>
                </c:pt>
                <c:pt idx="1523">
                  <c:v>2025/08/15 16.45.23.000</c:v>
                </c:pt>
                <c:pt idx="1524">
                  <c:v>2025/08/15 16.45.24.000</c:v>
                </c:pt>
                <c:pt idx="1525">
                  <c:v>2025/08/15 16.45.25.000</c:v>
                </c:pt>
                <c:pt idx="1526">
                  <c:v>2025/08/15 16.45.26.000</c:v>
                </c:pt>
                <c:pt idx="1527">
                  <c:v>2025/08/15 16.45.27.000</c:v>
                </c:pt>
                <c:pt idx="1528">
                  <c:v>2025/08/15 16.45.28.000</c:v>
                </c:pt>
                <c:pt idx="1529">
                  <c:v>2025/08/15 16.45.29.000</c:v>
                </c:pt>
                <c:pt idx="1530">
                  <c:v>2025/08/15 16.45.30.000</c:v>
                </c:pt>
                <c:pt idx="1531">
                  <c:v>2025/08/15 16.45.31.000</c:v>
                </c:pt>
                <c:pt idx="1532">
                  <c:v>2025/08/15 16.45.32.000</c:v>
                </c:pt>
                <c:pt idx="1533">
                  <c:v>2025/08/15 16.45.33.000</c:v>
                </c:pt>
                <c:pt idx="1534">
                  <c:v>2025/08/15 16.45.34.000</c:v>
                </c:pt>
                <c:pt idx="1535">
                  <c:v>2025/08/15 16.45.35.000</c:v>
                </c:pt>
                <c:pt idx="1536">
                  <c:v>2025/08/15 16.45.36.000</c:v>
                </c:pt>
                <c:pt idx="1537">
                  <c:v>2025/08/15 16.45.37.000</c:v>
                </c:pt>
                <c:pt idx="1538">
                  <c:v>2025/08/15 16.45.38.000</c:v>
                </c:pt>
                <c:pt idx="1539">
                  <c:v>2025/08/15 16.45.39.000</c:v>
                </c:pt>
                <c:pt idx="1540">
                  <c:v>2025/08/15 16.45.40.000</c:v>
                </c:pt>
                <c:pt idx="1541">
                  <c:v>2025/08/15 16.45.41.000</c:v>
                </c:pt>
                <c:pt idx="1542">
                  <c:v>2025/08/15 16.45.42.000</c:v>
                </c:pt>
                <c:pt idx="1543">
                  <c:v>2025/08/15 16.45.43.000</c:v>
                </c:pt>
                <c:pt idx="1544">
                  <c:v>2025/08/15 16.45.44.000</c:v>
                </c:pt>
                <c:pt idx="1545">
                  <c:v>2025/08/15 16.45.45.000</c:v>
                </c:pt>
                <c:pt idx="1546">
                  <c:v>2025/08/15 16.45.46.000</c:v>
                </c:pt>
                <c:pt idx="1547">
                  <c:v>2025/08/15 16.45.47.000</c:v>
                </c:pt>
                <c:pt idx="1548">
                  <c:v>2025/08/15 16.45.48.000</c:v>
                </c:pt>
                <c:pt idx="1549">
                  <c:v>2025/08/15 16.45.49.000</c:v>
                </c:pt>
                <c:pt idx="1550">
                  <c:v>2025/08/15 16.45.50.000</c:v>
                </c:pt>
                <c:pt idx="1551">
                  <c:v>2025/08/15 16.45.51.000</c:v>
                </c:pt>
                <c:pt idx="1552">
                  <c:v>2025/08/15 16.45.52.000</c:v>
                </c:pt>
                <c:pt idx="1553">
                  <c:v>2025/08/15 16.45.53.000</c:v>
                </c:pt>
                <c:pt idx="1554">
                  <c:v>2025/08/15 16.45.54.000</c:v>
                </c:pt>
                <c:pt idx="1555">
                  <c:v>2025/08/15 16.45.55.000</c:v>
                </c:pt>
                <c:pt idx="1556">
                  <c:v>2025/08/15 16.45.56.000</c:v>
                </c:pt>
                <c:pt idx="1557">
                  <c:v>2025/08/15 16.45.57.000</c:v>
                </c:pt>
                <c:pt idx="1558">
                  <c:v>2025/08/15 16.45.58.000</c:v>
                </c:pt>
                <c:pt idx="1559">
                  <c:v>2025/08/15 16.45.59.000</c:v>
                </c:pt>
                <c:pt idx="1560">
                  <c:v>2025/08/15 16.46.00.000</c:v>
                </c:pt>
                <c:pt idx="1561">
                  <c:v>2025/08/15 16.46.01.000</c:v>
                </c:pt>
                <c:pt idx="1562">
                  <c:v>2025/08/15 16.46.02.000</c:v>
                </c:pt>
                <c:pt idx="1563">
                  <c:v>2025/08/15 16.46.03.000</c:v>
                </c:pt>
                <c:pt idx="1564">
                  <c:v>2025/08/15 16.46.04.000</c:v>
                </c:pt>
                <c:pt idx="1565">
                  <c:v>2025/08/15 16.46.05.000</c:v>
                </c:pt>
                <c:pt idx="1566">
                  <c:v>2025/08/15 16.46.06.000</c:v>
                </c:pt>
                <c:pt idx="1567">
                  <c:v>2025/08/15 16.46.07.000</c:v>
                </c:pt>
                <c:pt idx="1568">
                  <c:v>2025/08/15 16.46.08.000</c:v>
                </c:pt>
                <c:pt idx="1569">
                  <c:v>2025/08/15 16.46.09.000</c:v>
                </c:pt>
                <c:pt idx="1570">
                  <c:v>2025/08/15 16.46.10.000</c:v>
                </c:pt>
                <c:pt idx="1571">
                  <c:v>2025/08/15 16.46.11.000</c:v>
                </c:pt>
                <c:pt idx="1572">
                  <c:v>2025/08/15 16.46.12.000</c:v>
                </c:pt>
                <c:pt idx="1573">
                  <c:v>2025/08/15 16.46.13.000</c:v>
                </c:pt>
                <c:pt idx="1574">
                  <c:v>2025/08/15 16.46.14.000</c:v>
                </c:pt>
                <c:pt idx="1575">
                  <c:v>2025/08/15 16.46.15.000</c:v>
                </c:pt>
                <c:pt idx="1576">
                  <c:v>2025/08/15 16.46.16.000</c:v>
                </c:pt>
                <c:pt idx="1577">
                  <c:v>2025/08/15 16.46.17.000</c:v>
                </c:pt>
                <c:pt idx="1578">
                  <c:v>2025/08/15 16.46.18.000</c:v>
                </c:pt>
                <c:pt idx="1579">
                  <c:v>2025/08/15 16.46.19.000</c:v>
                </c:pt>
                <c:pt idx="1580">
                  <c:v>2025/08/15 16.46.20.000</c:v>
                </c:pt>
                <c:pt idx="1581">
                  <c:v>2025/08/15 16.46.21.000</c:v>
                </c:pt>
                <c:pt idx="1582">
                  <c:v>2025/08/15 16.46.22.000</c:v>
                </c:pt>
                <c:pt idx="1583">
                  <c:v>2025/08/15 16.46.23.000</c:v>
                </c:pt>
                <c:pt idx="1584">
                  <c:v>2025/08/15 16.46.24.000</c:v>
                </c:pt>
                <c:pt idx="1585">
                  <c:v>2025/08/15 16.46.25.000</c:v>
                </c:pt>
                <c:pt idx="1586">
                  <c:v>2025/08/15 16.46.26.000</c:v>
                </c:pt>
                <c:pt idx="1587">
                  <c:v>2025/08/15 16.46.27.000</c:v>
                </c:pt>
                <c:pt idx="1588">
                  <c:v>2025/08/15 16.46.28.000</c:v>
                </c:pt>
                <c:pt idx="1589">
                  <c:v>2025/08/15 16.46.29.000</c:v>
                </c:pt>
                <c:pt idx="1590">
                  <c:v>2025/08/15 16.46.30.000</c:v>
                </c:pt>
                <c:pt idx="1591">
                  <c:v>2025/08/15 16.46.31.000</c:v>
                </c:pt>
                <c:pt idx="1592">
                  <c:v>2025/08/15 16.46.32.000</c:v>
                </c:pt>
                <c:pt idx="1593">
                  <c:v>2025/08/15 16.46.33.000</c:v>
                </c:pt>
                <c:pt idx="1594">
                  <c:v>2025/08/15 16.46.34.000</c:v>
                </c:pt>
                <c:pt idx="1595">
                  <c:v>2025/08/15 16.46.35.000</c:v>
                </c:pt>
                <c:pt idx="1596">
                  <c:v>2025/08/15 16.46.36.000</c:v>
                </c:pt>
                <c:pt idx="1597">
                  <c:v>2025/08/15 16.46.37.000</c:v>
                </c:pt>
                <c:pt idx="1598">
                  <c:v>2025/08/15 16.46.38.000</c:v>
                </c:pt>
                <c:pt idx="1599">
                  <c:v>2025/08/15 16.46.39.000</c:v>
                </c:pt>
                <c:pt idx="1600">
                  <c:v>2025/08/15 16.46.40.000</c:v>
                </c:pt>
                <c:pt idx="1601">
                  <c:v>2025/08/15 16.46.41.000</c:v>
                </c:pt>
                <c:pt idx="1602">
                  <c:v>2025/08/15 16.46.42.000</c:v>
                </c:pt>
                <c:pt idx="1603">
                  <c:v>2025/08/15 16.46.43.000</c:v>
                </c:pt>
                <c:pt idx="1604">
                  <c:v>2025/08/15 16.46.44.000</c:v>
                </c:pt>
                <c:pt idx="1605">
                  <c:v>2025/08/15 16.46.45.000</c:v>
                </c:pt>
                <c:pt idx="1606">
                  <c:v>2025/08/15 16.46.46.000</c:v>
                </c:pt>
                <c:pt idx="1607">
                  <c:v>2025/08/15 16.46.47.000</c:v>
                </c:pt>
                <c:pt idx="1608">
                  <c:v>2025/08/15 16.46.48.000</c:v>
                </c:pt>
                <c:pt idx="1609">
                  <c:v>2025/08/15 16.46.49.000</c:v>
                </c:pt>
                <c:pt idx="1610">
                  <c:v>2025/08/15 16.46.50.000</c:v>
                </c:pt>
                <c:pt idx="1611">
                  <c:v>2025/08/15 16.46.51.000</c:v>
                </c:pt>
                <c:pt idx="1612">
                  <c:v>2025/08/15 16.46.52.000</c:v>
                </c:pt>
                <c:pt idx="1613">
                  <c:v>2025/08/15 16.46.53.000</c:v>
                </c:pt>
                <c:pt idx="1614">
                  <c:v>2025/08/15 16.46.54.000</c:v>
                </c:pt>
                <c:pt idx="1615">
                  <c:v>2025/08/15 16.46.55.000</c:v>
                </c:pt>
                <c:pt idx="1616">
                  <c:v>2025/08/15 16.46.56.000</c:v>
                </c:pt>
                <c:pt idx="1617">
                  <c:v>2025/08/15 16.46.57.000</c:v>
                </c:pt>
                <c:pt idx="1618">
                  <c:v>2025/08/15 16.46.58.000</c:v>
                </c:pt>
                <c:pt idx="1619">
                  <c:v>2025/08/15 16.46.59.000</c:v>
                </c:pt>
                <c:pt idx="1620">
                  <c:v>2025/08/15 16.47.00.000</c:v>
                </c:pt>
                <c:pt idx="1621">
                  <c:v>2025/08/15 16.47.01.000</c:v>
                </c:pt>
                <c:pt idx="1622">
                  <c:v>2025/08/15 16.47.02.000</c:v>
                </c:pt>
                <c:pt idx="1623">
                  <c:v>2025/08/15 16.47.03.000</c:v>
                </c:pt>
                <c:pt idx="1624">
                  <c:v>2025/08/15 16.47.04.000</c:v>
                </c:pt>
                <c:pt idx="1625">
                  <c:v>2025/08/15 16.47.05.000</c:v>
                </c:pt>
                <c:pt idx="1626">
                  <c:v>2025/08/15 16.47.06.000</c:v>
                </c:pt>
                <c:pt idx="1627">
                  <c:v>2025/08/15 16.47.07.000</c:v>
                </c:pt>
                <c:pt idx="1628">
                  <c:v>2025/08/15 16.47.08.000</c:v>
                </c:pt>
                <c:pt idx="1629">
                  <c:v>2025/08/15 16.47.09.000</c:v>
                </c:pt>
                <c:pt idx="1630">
                  <c:v>2025/08/15 16.47.10.000</c:v>
                </c:pt>
                <c:pt idx="1631">
                  <c:v>2025/08/15 16.47.11.000</c:v>
                </c:pt>
                <c:pt idx="1632">
                  <c:v>2025/08/15 16.47.12.000</c:v>
                </c:pt>
                <c:pt idx="1633">
                  <c:v>2025/08/15 16.47.13.000</c:v>
                </c:pt>
                <c:pt idx="1634">
                  <c:v>2025/08/15 16.47.14.000</c:v>
                </c:pt>
                <c:pt idx="1635">
                  <c:v>2025/08/15 16.47.15.000</c:v>
                </c:pt>
                <c:pt idx="1636">
                  <c:v>2025/08/15 16.47.16.000</c:v>
                </c:pt>
                <c:pt idx="1637">
                  <c:v>2025/08/15 16.47.17.000</c:v>
                </c:pt>
                <c:pt idx="1638">
                  <c:v>2025/08/15 16.47.18.000</c:v>
                </c:pt>
                <c:pt idx="1639">
                  <c:v>2025/08/15 16.47.19.000</c:v>
                </c:pt>
                <c:pt idx="1640">
                  <c:v>2025/08/15 16.47.20.000</c:v>
                </c:pt>
                <c:pt idx="1641">
                  <c:v>2025/08/15 16.47.21.000</c:v>
                </c:pt>
                <c:pt idx="1642">
                  <c:v>2025/08/15 16.47.22.000</c:v>
                </c:pt>
                <c:pt idx="1643">
                  <c:v>2025/08/15 16.47.23.000</c:v>
                </c:pt>
                <c:pt idx="1644">
                  <c:v>2025/08/15 16.47.24.000</c:v>
                </c:pt>
                <c:pt idx="1645">
                  <c:v>2025/08/15 16.47.25.000</c:v>
                </c:pt>
                <c:pt idx="1646">
                  <c:v>2025/08/15 16.47.26.000</c:v>
                </c:pt>
                <c:pt idx="1647">
                  <c:v>2025/08/15 16.47.27.000</c:v>
                </c:pt>
                <c:pt idx="1648">
                  <c:v>2025/08/15 16.47.28.000</c:v>
                </c:pt>
                <c:pt idx="1649">
                  <c:v>2025/08/15 16.47.29.000</c:v>
                </c:pt>
                <c:pt idx="1650">
                  <c:v>2025/08/15 16.47.30.000</c:v>
                </c:pt>
                <c:pt idx="1651">
                  <c:v>2025/08/15 16.47.31.000</c:v>
                </c:pt>
                <c:pt idx="1652">
                  <c:v>2025/08/15 16.47.32.000</c:v>
                </c:pt>
                <c:pt idx="1653">
                  <c:v>2025/08/15 16.47.33.000</c:v>
                </c:pt>
                <c:pt idx="1654">
                  <c:v>2025/08/15 16.47.34.000</c:v>
                </c:pt>
                <c:pt idx="1655">
                  <c:v>2025/08/15 16.47.35.000</c:v>
                </c:pt>
                <c:pt idx="1656">
                  <c:v>2025/08/15 16.47.36.000</c:v>
                </c:pt>
                <c:pt idx="1657">
                  <c:v>2025/08/15 16.47.37.000</c:v>
                </c:pt>
                <c:pt idx="1658">
                  <c:v>2025/08/15 16.47.38.000</c:v>
                </c:pt>
                <c:pt idx="1659">
                  <c:v>2025/08/15 16.47.39.000</c:v>
                </c:pt>
                <c:pt idx="1660">
                  <c:v>2025/08/15 16.47.40.000</c:v>
                </c:pt>
                <c:pt idx="1661">
                  <c:v>2025/08/15 16.47.41.000</c:v>
                </c:pt>
                <c:pt idx="1662">
                  <c:v>2025/08/15 16.47.42.000</c:v>
                </c:pt>
                <c:pt idx="1663">
                  <c:v>2025/08/15 16.47.43.000</c:v>
                </c:pt>
                <c:pt idx="1664">
                  <c:v>2025/08/15 16.47.44.000</c:v>
                </c:pt>
                <c:pt idx="1665">
                  <c:v>2025/08/15 16.47.45.000</c:v>
                </c:pt>
                <c:pt idx="1666">
                  <c:v>2025/08/15 16.47.46.000</c:v>
                </c:pt>
                <c:pt idx="1667">
                  <c:v>2025/08/15 16.47.47.000</c:v>
                </c:pt>
                <c:pt idx="1668">
                  <c:v>2025/08/15 16.47.48.000</c:v>
                </c:pt>
                <c:pt idx="1669">
                  <c:v>2025/08/15 16.47.49.000</c:v>
                </c:pt>
                <c:pt idx="1670">
                  <c:v>2025/08/15 16.47.50.000</c:v>
                </c:pt>
                <c:pt idx="1671">
                  <c:v>2025/08/15 16.47.51.000</c:v>
                </c:pt>
                <c:pt idx="1672">
                  <c:v>2025/08/15 16.47.52.000</c:v>
                </c:pt>
                <c:pt idx="1673">
                  <c:v>2025/08/15 16.47.53.000</c:v>
                </c:pt>
                <c:pt idx="1674">
                  <c:v>2025/08/15 16.47.54.000</c:v>
                </c:pt>
                <c:pt idx="1675">
                  <c:v>2025/08/15 16.47.55.000</c:v>
                </c:pt>
                <c:pt idx="1676">
                  <c:v>2025/08/15 16.47.56.000</c:v>
                </c:pt>
                <c:pt idx="1677">
                  <c:v>2025/08/15 16.47.57.000</c:v>
                </c:pt>
                <c:pt idx="1678">
                  <c:v>2025/08/15 16.47.58.000</c:v>
                </c:pt>
                <c:pt idx="1679">
                  <c:v>2025/08/15 16.47.59.000</c:v>
                </c:pt>
                <c:pt idx="1680">
                  <c:v>2025/08/15 16.48.00.000</c:v>
                </c:pt>
                <c:pt idx="1681">
                  <c:v>2025/08/15 16.48.01.000</c:v>
                </c:pt>
                <c:pt idx="1682">
                  <c:v>2025/08/15 16.48.02.000</c:v>
                </c:pt>
                <c:pt idx="1683">
                  <c:v>2025/08/15 16.48.03.000</c:v>
                </c:pt>
                <c:pt idx="1684">
                  <c:v>2025/08/15 16.48.04.000</c:v>
                </c:pt>
                <c:pt idx="1685">
                  <c:v>2025/08/15 16.48.05.000</c:v>
                </c:pt>
                <c:pt idx="1686">
                  <c:v>2025/08/15 16.48.06.000</c:v>
                </c:pt>
                <c:pt idx="1687">
                  <c:v>2025/08/15 16.48.07.000</c:v>
                </c:pt>
                <c:pt idx="1688">
                  <c:v>2025/08/15 16.48.08.000</c:v>
                </c:pt>
                <c:pt idx="1689">
                  <c:v>2025/08/15 16.48.09.000</c:v>
                </c:pt>
                <c:pt idx="1690">
                  <c:v>2025/08/15 16.48.10.000</c:v>
                </c:pt>
                <c:pt idx="1691">
                  <c:v>2025/08/15 16.48.11.000</c:v>
                </c:pt>
                <c:pt idx="1692">
                  <c:v>2025/08/15 16.48.12.000</c:v>
                </c:pt>
                <c:pt idx="1693">
                  <c:v>2025/08/15 16.48.13.000</c:v>
                </c:pt>
                <c:pt idx="1694">
                  <c:v>2025/08/15 16.48.14.000</c:v>
                </c:pt>
                <c:pt idx="1695">
                  <c:v>2025/08/15 16.48.15.000</c:v>
                </c:pt>
                <c:pt idx="1696">
                  <c:v>2025/08/15 16.48.16.000</c:v>
                </c:pt>
                <c:pt idx="1697">
                  <c:v>2025/08/15 16.48.17.000</c:v>
                </c:pt>
                <c:pt idx="1698">
                  <c:v>2025/08/15 16.48.18.000</c:v>
                </c:pt>
                <c:pt idx="1699">
                  <c:v>2025/08/15 16.48.19.000</c:v>
                </c:pt>
                <c:pt idx="1700">
                  <c:v>2025/08/15 16.48.20.000</c:v>
                </c:pt>
                <c:pt idx="1701">
                  <c:v>2025/08/15 16.48.21.000</c:v>
                </c:pt>
                <c:pt idx="1702">
                  <c:v>2025/08/15 16.48.22.000</c:v>
                </c:pt>
                <c:pt idx="1703">
                  <c:v>2025/08/15 16.48.23.000</c:v>
                </c:pt>
                <c:pt idx="1704">
                  <c:v>2025/08/15 16.48.24.000</c:v>
                </c:pt>
                <c:pt idx="1705">
                  <c:v>2025/08/15 16.48.25.000</c:v>
                </c:pt>
                <c:pt idx="1706">
                  <c:v>2025/08/15 16.48.26.000</c:v>
                </c:pt>
                <c:pt idx="1707">
                  <c:v>2025/08/15 16.48.27.000</c:v>
                </c:pt>
                <c:pt idx="1708">
                  <c:v>2025/08/15 16.48.28.000</c:v>
                </c:pt>
                <c:pt idx="1709">
                  <c:v>2025/08/15 16.48.29.000</c:v>
                </c:pt>
                <c:pt idx="1710">
                  <c:v>2025/08/15 16.48.30.000</c:v>
                </c:pt>
                <c:pt idx="1711">
                  <c:v>2025/08/15 16.48.31.000</c:v>
                </c:pt>
                <c:pt idx="1712">
                  <c:v>2025/08/15 16.48.32.000</c:v>
                </c:pt>
                <c:pt idx="1713">
                  <c:v>2025/08/15 16.48.33.000</c:v>
                </c:pt>
                <c:pt idx="1714">
                  <c:v>2025/08/15 16.48.34.000</c:v>
                </c:pt>
                <c:pt idx="1715">
                  <c:v>2025/08/15 16.48.35.000</c:v>
                </c:pt>
                <c:pt idx="1716">
                  <c:v>2025/08/15 16.48.36.000</c:v>
                </c:pt>
                <c:pt idx="1717">
                  <c:v>2025/08/15 16.48.37.000</c:v>
                </c:pt>
                <c:pt idx="1718">
                  <c:v>2025/08/15 16.48.38.000</c:v>
                </c:pt>
                <c:pt idx="1719">
                  <c:v>2025/08/15 16.48.39.000</c:v>
                </c:pt>
                <c:pt idx="1720">
                  <c:v>2025/08/15 16.48.40.000</c:v>
                </c:pt>
                <c:pt idx="1721">
                  <c:v>2025/08/15 16.48.41.000</c:v>
                </c:pt>
                <c:pt idx="1722">
                  <c:v>2025/08/15 16.48.42.000</c:v>
                </c:pt>
                <c:pt idx="1723">
                  <c:v>2025/08/15 16.48.43.000</c:v>
                </c:pt>
                <c:pt idx="1724">
                  <c:v>2025/08/15 16.48.44.000</c:v>
                </c:pt>
                <c:pt idx="1725">
                  <c:v>2025/08/15 16.48.45.000</c:v>
                </c:pt>
                <c:pt idx="1726">
                  <c:v>2025/08/15 16.48.46.000</c:v>
                </c:pt>
                <c:pt idx="1727">
                  <c:v>2025/08/15 16.48.47.000</c:v>
                </c:pt>
                <c:pt idx="1728">
                  <c:v>2025/08/15 16.48.48.000</c:v>
                </c:pt>
                <c:pt idx="1729">
                  <c:v>2025/08/15 16.48.49.000</c:v>
                </c:pt>
                <c:pt idx="1730">
                  <c:v>2025/08/15 16.48.50.000</c:v>
                </c:pt>
                <c:pt idx="1731">
                  <c:v>2025/08/15 16.48.51.000</c:v>
                </c:pt>
                <c:pt idx="1732">
                  <c:v>2025/08/15 16.48.52.000</c:v>
                </c:pt>
                <c:pt idx="1733">
                  <c:v>2025/08/15 16.48.53.000</c:v>
                </c:pt>
                <c:pt idx="1734">
                  <c:v>2025/08/15 16.48.54.000</c:v>
                </c:pt>
                <c:pt idx="1735">
                  <c:v>2025/08/15 16.48.55.000</c:v>
                </c:pt>
                <c:pt idx="1736">
                  <c:v>2025/08/15 16.48.56.000</c:v>
                </c:pt>
                <c:pt idx="1737">
                  <c:v>2025/08/15 16.48.57.000</c:v>
                </c:pt>
                <c:pt idx="1738">
                  <c:v>2025/08/15 16.48.58.000</c:v>
                </c:pt>
                <c:pt idx="1739">
                  <c:v>2025/08/15 16.48.59.000</c:v>
                </c:pt>
                <c:pt idx="1740">
                  <c:v>2025/08/15 16.49.00.000</c:v>
                </c:pt>
                <c:pt idx="1741">
                  <c:v>2025/08/15 16.49.01.000</c:v>
                </c:pt>
                <c:pt idx="1742">
                  <c:v>2025/08/15 16.49.02.000</c:v>
                </c:pt>
                <c:pt idx="1743">
                  <c:v>2025/08/15 16.49.03.000</c:v>
                </c:pt>
                <c:pt idx="1744">
                  <c:v>2025/08/15 16.49.04.000</c:v>
                </c:pt>
                <c:pt idx="1745">
                  <c:v>2025/08/15 16.49.05.000</c:v>
                </c:pt>
                <c:pt idx="1746">
                  <c:v>2025/08/15 16.49.06.000</c:v>
                </c:pt>
                <c:pt idx="1747">
                  <c:v>2025/08/15 16.49.07.000</c:v>
                </c:pt>
                <c:pt idx="1748">
                  <c:v>2025/08/15 16.49.08.000</c:v>
                </c:pt>
                <c:pt idx="1749">
                  <c:v>2025/08/15 16.49.09.000</c:v>
                </c:pt>
                <c:pt idx="1750">
                  <c:v>2025/08/15 16.49.10.000</c:v>
                </c:pt>
                <c:pt idx="1751">
                  <c:v>2025/08/15 16.49.11.000</c:v>
                </c:pt>
                <c:pt idx="1752">
                  <c:v>2025/08/15 16.49.12.000</c:v>
                </c:pt>
                <c:pt idx="1753">
                  <c:v>2025/08/15 16.49.13.000</c:v>
                </c:pt>
                <c:pt idx="1754">
                  <c:v>2025/08/15 16.49.14.000</c:v>
                </c:pt>
                <c:pt idx="1755">
                  <c:v>2025/08/15 16.49.15.000</c:v>
                </c:pt>
                <c:pt idx="1756">
                  <c:v>2025/08/15 16.49.16.000</c:v>
                </c:pt>
                <c:pt idx="1757">
                  <c:v>2025/08/15 16.49.17.000</c:v>
                </c:pt>
                <c:pt idx="1758">
                  <c:v>2025/08/15 16.49.18.000</c:v>
                </c:pt>
                <c:pt idx="1759">
                  <c:v>2025/08/15 16.49.19.000</c:v>
                </c:pt>
                <c:pt idx="1760">
                  <c:v>2025/08/15 16.49.20.000</c:v>
                </c:pt>
                <c:pt idx="1761">
                  <c:v>2025/08/15 16.49.21.000</c:v>
                </c:pt>
                <c:pt idx="1762">
                  <c:v>2025/08/15 16.49.22.000</c:v>
                </c:pt>
                <c:pt idx="1763">
                  <c:v>2025/08/15 16.49.23.000</c:v>
                </c:pt>
                <c:pt idx="1764">
                  <c:v>2025/08/15 16.49.24.000</c:v>
                </c:pt>
                <c:pt idx="1765">
                  <c:v>2025/08/15 16.49.25.000</c:v>
                </c:pt>
                <c:pt idx="1766">
                  <c:v>2025/08/15 16.49.26.000</c:v>
                </c:pt>
                <c:pt idx="1767">
                  <c:v>2025/08/15 16.49.27.000</c:v>
                </c:pt>
                <c:pt idx="1768">
                  <c:v>2025/08/15 16.49.28.000</c:v>
                </c:pt>
                <c:pt idx="1769">
                  <c:v>2025/08/15 16.49.29.000</c:v>
                </c:pt>
                <c:pt idx="1770">
                  <c:v>2025/08/15 16.49.30.000</c:v>
                </c:pt>
                <c:pt idx="1771">
                  <c:v>2025/08/15 16.49.31.000</c:v>
                </c:pt>
                <c:pt idx="1772">
                  <c:v>2025/08/15 16.49.32.000</c:v>
                </c:pt>
                <c:pt idx="1773">
                  <c:v>2025/08/15 16.49.33.000</c:v>
                </c:pt>
                <c:pt idx="1774">
                  <c:v>2025/08/15 16.49.34.000</c:v>
                </c:pt>
                <c:pt idx="1775">
                  <c:v>2025/08/15 16.49.35.000</c:v>
                </c:pt>
                <c:pt idx="1776">
                  <c:v>2025/08/15 16.49.36.000</c:v>
                </c:pt>
                <c:pt idx="1777">
                  <c:v>2025/08/15 16.49.37.000</c:v>
                </c:pt>
                <c:pt idx="1778">
                  <c:v>2025/08/15 16.49.38.000</c:v>
                </c:pt>
                <c:pt idx="1779">
                  <c:v>2025/08/15 16.49.39.000</c:v>
                </c:pt>
                <c:pt idx="1780">
                  <c:v>2025/08/15 16.49.40.000</c:v>
                </c:pt>
                <c:pt idx="1781">
                  <c:v>2025/08/15 16.49.41.000</c:v>
                </c:pt>
                <c:pt idx="1782">
                  <c:v>2025/08/15 16.49.42.000</c:v>
                </c:pt>
                <c:pt idx="1783">
                  <c:v>2025/08/15 16.49.43.000</c:v>
                </c:pt>
                <c:pt idx="1784">
                  <c:v>2025/08/15 16.49.44.000</c:v>
                </c:pt>
                <c:pt idx="1785">
                  <c:v>2025/08/15 16.49.45.000</c:v>
                </c:pt>
                <c:pt idx="1786">
                  <c:v>2025/08/15 16.49.46.000</c:v>
                </c:pt>
                <c:pt idx="1787">
                  <c:v>2025/08/15 16.49.47.000</c:v>
                </c:pt>
                <c:pt idx="1788">
                  <c:v>2025/08/15 16.49.48.000</c:v>
                </c:pt>
                <c:pt idx="1789">
                  <c:v>2025/08/15 16.49.49.000</c:v>
                </c:pt>
                <c:pt idx="1790">
                  <c:v>2025/08/15 16.49.50.000</c:v>
                </c:pt>
                <c:pt idx="1791">
                  <c:v>2025/08/15 16.49.51.000</c:v>
                </c:pt>
                <c:pt idx="1792">
                  <c:v>2025/08/15 16.49.52.000</c:v>
                </c:pt>
                <c:pt idx="1793">
                  <c:v>2025/08/15 16.49.53.000</c:v>
                </c:pt>
                <c:pt idx="1794">
                  <c:v>2025/08/15 16.49.54.000</c:v>
                </c:pt>
                <c:pt idx="1795">
                  <c:v>2025/08/15 16.49.55.000</c:v>
                </c:pt>
                <c:pt idx="1796">
                  <c:v>2025/08/15 16.49.56.000</c:v>
                </c:pt>
                <c:pt idx="1797">
                  <c:v>2025/08/15 16.49.57.000</c:v>
                </c:pt>
                <c:pt idx="1798">
                  <c:v>2025/08/15 16.49.58.000</c:v>
                </c:pt>
                <c:pt idx="1799">
                  <c:v>2025/08/15 16.49.59.000</c:v>
                </c:pt>
                <c:pt idx="1800">
                  <c:v>2025/08/15 16.50.00.000</c:v>
                </c:pt>
                <c:pt idx="1801">
                  <c:v>2025/08/15 16.50.01.000</c:v>
                </c:pt>
                <c:pt idx="1802">
                  <c:v>2025/08/15 16.50.02.000</c:v>
                </c:pt>
                <c:pt idx="1803">
                  <c:v>2025/08/15 16.50.03.000</c:v>
                </c:pt>
                <c:pt idx="1804">
                  <c:v>2025/08/15 16.50.04.000</c:v>
                </c:pt>
                <c:pt idx="1805">
                  <c:v>2025/08/15 16.50.05.000</c:v>
                </c:pt>
                <c:pt idx="1806">
                  <c:v>2025/08/15 16.50.06.000</c:v>
                </c:pt>
                <c:pt idx="1807">
                  <c:v>2025/08/15 16.50.07.000</c:v>
                </c:pt>
                <c:pt idx="1808">
                  <c:v>2025/08/15 16.50.08.000</c:v>
                </c:pt>
                <c:pt idx="1809">
                  <c:v>2025/08/15 16.50.09.000</c:v>
                </c:pt>
                <c:pt idx="1810">
                  <c:v>2025/08/15 16.50.10.000</c:v>
                </c:pt>
                <c:pt idx="1811">
                  <c:v>2025/08/15 16.50.11.000</c:v>
                </c:pt>
                <c:pt idx="1812">
                  <c:v>2025/08/15 16.50.12.000</c:v>
                </c:pt>
                <c:pt idx="1813">
                  <c:v>2025/08/15 16.50.13.000</c:v>
                </c:pt>
                <c:pt idx="1814">
                  <c:v>2025/08/15 16.50.14.000</c:v>
                </c:pt>
                <c:pt idx="1815">
                  <c:v>2025/08/15 16.50.15.000</c:v>
                </c:pt>
                <c:pt idx="1816">
                  <c:v>2025/08/15 16.50.16.000</c:v>
                </c:pt>
                <c:pt idx="1817">
                  <c:v>2025/08/15 16.50.17.000</c:v>
                </c:pt>
                <c:pt idx="1818">
                  <c:v>2025/08/15 16.50.18.000</c:v>
                </c:pt>
                <c:pt idx="1819">
                  <c:v>2025/08/15 16.50.19.000</c:v>
                </c:pt>
                <c:pt idx="1820">
                  <c:v>2025/08/15 16.50.20.000</c:v>
                </c:pt>
                <c:pt idx="1821">
                  <c:v>2025/08/15 16.50.21.000</c:v>
                </c:pt>
                <c:pt idx="1822">
                  <c:v>2025/08/15 16.50.22.000</c:v>
                </c:pt>
                <c:pt idx="1823">
                  <c:v>2025/08/15 16.50.23.000</c:v>
                </c:pt>
                <c:pt idx="1824">
                  <c:v>2025/08/15 16.50.24.000</c:v>
                </c:pt>
                <c:pt idx="1825">
                  <c:v>2025/08/15 16.50.25.000</c:v>
                </c:pt>
                <c:pt idx="1826">
                  <c:v>2025/08/15 16.50.26.000</c:v>
                </c:pt>
                <c:pt idx="1827">
                  <c:v>2025/08/15 16.50.27.000</c:v>
                </c:pt>
                <c:pt idx="1828">
                  <c:v>2025/08/15 16.50.28.000</c:v>
                </c:pt>
                <c:pt idx="1829">
                  <c:v>2025/08/15 16.50.29.000</c:v>
                </c:pt>
                <c:pt idx="1830">
                  <c:v>2025/08/15 16.50.30.000</c:v>
                </c:pt>
                <c:pt idx="1831">
                  <c:v>2025/08/15 16.50.31.000</c:v>
                </c:pt>
                <c:pt idx="1832">
                  <c:v>2025/08/15 16.50.32.000</c:v>
                </c:pt>
                <c:pt idx="1833">
                  <c:v>2025/08/15 16.50.33.000</c:v>
                </c:pt>
                <c:pt idx="1834">
                  <c:v>2025/08/15 16.50.34.000</c:v>
                </c:pt>
                <c:pt idx="1835">
                  <c:v>2025/08/15 16.50.35.000</c:v>
                </c:pt>
                <c:pt idx="1836">
                  <c:v>2025/08/15 16.50.36.000</c:v>
                </c:pt>
                <c:pt idx="1837">
                  <c:v>2025/08/15 16.50.37.000</c:v>
                </c:pt>
                <c:pt idx="1838">
                  <c:v>2025/08/15 16.50.38.000</c:v>
                </c:pt>
                <c:pt idx="1839">
                  <c:v>2025/08/15 16.50.39.000</c:v>
                </c:pt>
                <c:pt idx="1840">
                  <c:v>2025/08/15 16.50.40.000</c:v>
                </c:pt>
                <c:pt idx="1841">
                  <c:v>2025/08/15 16.50.41.000</c:v>
                </c:pt>
                <c:pt idx="1842">
                  <c:v>2025/08/15 16.50.42.000</c:v>
                </c:pt>
                <c:pt idx="1843">
                  <c:v>2025/08/15 16.50.43.000</c:v>
                </c:pt>
                <c:pt idx="1844">
                  <c:v>2025/08/15 16.50.44.000</c:v>
                </c:pt>
                <c:pt idx="1845">
                  <c:v>2025/08/15 16.50.45.000</c:v>
                </c:pt>
                <c:pt idx="1846">
                  <c:v>2025/08/15 16.50.46.000</c:v>
                </c:pt>
                <c:pt idx="1847">
                  <c:v>2025/08/15 16.50.47.000</c:v>
                </c:pt>
                <c:pt idx="1848">
                  <c:v>2025/08/15 16.50.48.000</c:v>
                </c:pt>
                <c:pt idx="1849">
                  <c:v>2025/08/15 16.50.49.000</c:v>
                </c:pt>
                <c:pt idx="1850">
                  <c:v>2025/08/15 16.50.50.000</c:v>
                </c:pt>
                <c:pt idx="1851">
                  <c:v>2025/08/15 16.50.51.000</c:v>
                </c:pt>
                <c:pt idx="1852">
                  <c:v>2025/08/15 16.50.52.000</c:v>
                </c:pt>
                <c:pt idx="1853">
                  <c:v>2025/08/15 16.50.53.000</c:v>
                </c:pt>
                <c:pt idx="1854">
                  <c:v>2025/08/15 16.50.54.000</c:v>
                </c:pt>
                <c:pt idx="1855">
                  <c:v>2025/08/15 16.50.55.000</c:v>
                </c:pt>
                <c:pt idx="1856">
                  <c:v>2025/08/15 16.50.56.000</c:v>
                </c:pt>
                <c:pt idx="1857">
                  <c:v>2025/08/15 16.50.57.000</c:v>
                </c:pt>
                <c:pt idx="1858">
                  <c:v>2025/08/15 16.50.58.000</c:v>
                </c:pt>
                <c:pt idx="1859">
                  <c:v>2025/08/15 16.50.59.000</c:v>
                </c:pt>
                <c:pt idx="1860">
                  <c:v>2025/08/15 16.51.00.000</c:v>
                </c:pt>
                <c:pt idx="1861">
                  <c:v>2025/08/15 16.51.01.000</c:v>
                </c:pt>
                <c:pt idx="1862">
                  <c:v>2025/08/15 16.51.02.000</c:v>
                </c:pt>
                <c:pt idx="1863">
                  <c:v>2025/08/15 16.51.03.000</c:v>
                </c:pt>
                <c:pt idx="1864">
                  <c:v>2025/08/15 16.51.04.000</c:v>
                </c:pt>
                <c:pt idx="1865">
                  <c:v>2025/08/15 16.51.05.000</c:v>
                </c:pt>
                <c:pt idx="1866">
                  <c:v>2025/08/15 16.51.06.000</c:v>
                </c:pt>
                <c:pt idx="1867">
                  <c:v>2025/08/15 16.51.07.000</c:v>
                </c:pt>
                <c:pt idx="1868">
                  <c:v>2025/08/15 16.51.08.000</c:v>
                </c:pt>
                <c:pt idx="1869">
                  <c:v>2025/08/15 16.51.09.000</c:v>
                </c:pt>
                <c:pt idx="1870">
                  <c:v>2025/08/15 16.51.10.000</c:v>
                </c:pt>
                <c:pt idx="1871">
                  <c:v>2025/08/15 16.51.11.000</c:v>
                </c:pt>
                <c:pt idx="1872">
                  <c:v>2025/08/15 16.51.12.000</c:v>
                </c:pt>
                <c:pt idx="1873">
                  <c:v>2025/08/15 16.51.13.000</c:v>
                </c:pt>
                <c:pt idx="1874">
                  <c:v>2025/08/15 16.51.14.000</c:v>
                </c:pt>
                <c:pt idx="1875">
                  <c:v>2025/08/15 16.51.15.000</c:v>
                </c:pt>
                <c:pt idx="1876">
                  <c:v>2025/08/15 16.51.16.000</c:v>
                </c:pt>
                <c:pt idx="1877">
                  <c:v>2025/08/15 16.51.17.000</c:v>
                </c:pt>
                <c:pt idx="1878">
                  <c:v>2025/08/15 16.51.18.000</c:v>
                </c:pt>
                <c:pt idx="1879">
                  <c:v>2025/08/15 16.51.19.000</c:v>
                </c:pt>
                <c:pt idx="1880">
                  <c:v>2025/08/15 16.51.20.000</c:v>
                </c:pt>
                <c:pt idx="1881">
                  <c:v>2025/08/15 16.51.21.000</c:v>
                </c:pt>
                <c:pt idx="1882">
                  <c:v>2025/08/15 16.51.22.000</c:v>
                </c:pt>
                <c:pt idx="1883">
                  <c:v>2025/08/15 16.51.23.000</c:v>
                </c:pt>
                <c:pt idx="1884">
                  <c:v>2025/08/15 16.51.24.000</c:v>
                </c:pt>
                <c:pt idx="1885">
                  <c:v>2025/08/15 16.51.25.000</c:v>
                </c:pt>
                <c:pt idx="1886">
                  <c:v>2025/08/15 16.51.26.000</c:v>
                </c:pt>
                <c:pt idx="1887">
                  <c:v>2025/08/15 16.51.27.000</c:v>
                </c:pt>
                <c:pt idx="1888">
                  <c:v>2025/08/15 16.51.28.000</c:v>
                </c:pt>
                <c:pt idx="1889">
                  <c:v>2025/08/15 16.51.29.000</c:v>
                </c:pt>
                <c:pt idx="1890">
                  <c:v>2025/08/15 16.51.30.000</c:v>
                </c:pt>
                <c:pt idx="1891">
                  <c:v>2025/08/15 16.51.31.000</c:v>
                </c:pt>
                <c:pt idx="1892">
                  <c:v>2025/08/15 16.51.32.000</c:v>
                </c:pt>
                <c:pt idx="1893">
                  <c:v>2025/08/15 16.51.33.000</c:v>
                </c:pt>
                <c:pt idx="1894">
                  <c:v>2025/08/15 16.51.34.000</c:v>
                </c:pt>
                <c:pt idx="1895">
                  <c:v>2025/08/15 16.51.35.000</c:v>
                </c:pt>
                <c:pt idx="1896">
                  <c:v>2025/08/15 16.51.36.000</c:v>
                </c:pt>
                <c:pt idx="1897">
                  <c:v>2025/08/15 16.51.37.000</c:v>
                </c:pt>
                <c:pt idx="1898">
                  <c:v>2025/08/15 16.51.38.000</c:v>
                </c:pt>
                <c:pt idx="1899">
                  <c:v>2025/08/15 16.51.39.000</c:v>
                </c:pt>
                <c:pt idx="1900">
                  <c:v>2025/08/15 16.51.40.000</c:v>
                </c:pt>
                <c:pt idx="1901">
                  <c:v>2025/08/15 16.51.41.000</c:v>
                </c:pt>
                <c:pt idx="1902">
                  <c:v>2025/08/15 16.51.42.000</c:v>
                </c:pt>
                <c:pt idx="1903">
                  <c:v>2025/08/15 16.51.43.000</c:v>
                </c:pt>
                <c:pt idx="1904">
                  <c:v>2025/08/15 16.51.44.000</c:v>
                </c:pt>
                <c:pt idx="1905">
                  <c:v>2025/08/15 16.51.45.000</c:v>
                </c:pt>
                <c:pt idx="1906">
                  <c:v>2025/08/15 16.51.46.000</c:v>
                </c:pt>
                <c:pt idx="1907">
                  <c:v>2025/08/15 16.51.47.000</c:v>
                </c:pt>
                <c:pt idx="1908">
                  <c:v>2025/08/15 16.51.48.000</c:v>
                </c:pt>
                <c:pt idx="1909">
                  <c:v>2025/08/15 16.51.49.000</c:v>
                </c:pt>
                <c:pt idx="1910">
                  <c:v>2025/08/15 16.51.50.000</c:v>
                </c:pt>
                <c:pt idx="1911">
                  <c:v>2025/08/15 16.51.51.000</c:v>
                </c:pt>
                <c:pt idx="1912">
                  <c:v>2025/08/15 16.51.52.000</c:v>
                </c:pt>
                <c:pt idx="1913">
                  <c:v>2025/08/15 16.51.53.000</c:v>
                </c:pt>
                <c:pt idx="1914">
                  <c:v>2025/08/15 16.51.54.000</c:v>
                </c:pt>
                <c:pt idx="1915">
                  <c:v>2025/08/15 16.51.55.000</c:v>
                </c:pt>
                <c:pt idx="1916">
                  <c:v>2025/08/15 16.51.56.000</c:v>
                </c:pt>
                <c:pt idx="1917">
                  <c:v>2025/08/15 16.51.57.000</c:v>
                </c:pt>
                <c:pt idx="1918">
                  <c:v>2025/08/15 16.51.58.000</c:v>
                </c:pt>
                <c:pt idx="1919">
                  <c:v>2025/08/15 16.51.59.000</c:v>
                </c:pt>
                <c:pt idx="1920">
                  <c:v>2025/08/15 16.52.00.000</c:v>
                </c:pt>
                <c:pt idx="1921">
                  <c:v>2025/08/15 16.52.01.000</c:v>
                </c:pt>
                <c:pt idx="1922">
                  <c:v>2025/08/15 16.52.02.000</c:v>
                </c:pt>
                <c:pt idx="1923">
                  <c:v>2025/08/15 16.52.03.000</c:v>
                </c:pt>
                <c:pt idx="1924">
                  <c:v>2025/08/15 16.52.04.000</c:v>
                </c:pt>
                <c:pt idx="1925">
                  <c:v>2025/08/15 16.52.05.000</c:v>
                </c:pt>
                <c:pt idx="1926">
                  <c:v>2025/08/15 16.52.06.000</c:v>
                </c:pt>
                <c:pt idx="1927">
                  <c:v>2025/08/15 16.52.07.000</c:v>
                </c:pt>
                <c:pt idx="1928">
                  <c:v>2025/08/15 16.52.08.000</c:v>
                </c:pt>
                <c:pt idx="1929">
                  <c:v>2025/08/15 16.52.09.000</c:v>
                </c:pt>
                <c:pt idx="1930">
                  <c:v>2025/08/15 16.52.10.000</c:v>
                </c:pt>
                <c:pt idx="1931">
                  <c:v>2025/08/15 16.52.11.000</c:v>
                </c:pt>
                <c:pt idx="1932">
                  <c:v>2025/08/15 16.52.12.000</c:v>
                </c:pt>
                <c:pt idx="1933">
                  <c:v>2025/08/15 16.52.13.000</c:v>
                </c:pt>
                <c:pt idx="1934">
                  <c:v>2025/08/15 16.52.14.000</c:v>
                </c:pt>
                <c:pt idx="1935">
                  <c:v>2025/08/15 16.52.15.000</c:v>
                </c:pt>
                <c:pt idx="1936">
                  <c:v>2025/08/15 16.52.16.000</c:v>
                </c:pt>
                <c:pt idx="1937">
                  <c:v>2025/08/15 16.52.17.000</c:v>
                </c:pt>
                <c:pt idx="1938">
                  <c:v>2025/08/15 16.52.18.000</c:v>
                </c:pt>
                <c:pt idx="1939">
                  <c:v>2025/08/15 16.52.19.000</c:v>
                </c:pt>
                <c:pt idx="1940">
                  <c:v>2025/08/15 16.52.20.000</c:v>
                </c:pt>
                <c:pt idx="1941">
                  <c:v>2025/08/15 16.52.21.000</c:v>
                </c:pt>
                <c:pt idx="1942">
                  <c:v>2025/08/15 16.52.22.000</c:v>
                </c:pt>
                <c:pt idx="1943">
                  <c:v>2025/08/15 16.52.23.000</c:v>
                </c:pt>
                <c:pt idx="1944">
                  <c:v>2025/08/15 16.52.24.000</c:v>
                </c:pt>
                <c:pt idx="1945">
                  <c:v>2025/08/15 16.52.25.000</c:v>
                </c:pt>
                <c:pt idx="1946">
                  <c:v>2025/08/15 16.52.26.000</c:v>
                </c:pt>
                <c:pt idx="1947">
                  <c:v>2025/08/15 16.52.27.000</c:v>
                </c:pt>
                <c:pt idx="1948">
                  <c:v>2025/08/15 16.52.28.000</c:v>
                </c:pt>
                <c:pt idx="1949">
                  <c:v>2025/08/15 16.52.29.000</c:v>
                </c:pt>
                <c:pt idx="1950">
                  <c:v>2025/08/15 16.52.30.000</c:v>
                </c:pt>
                <c:pt idx="1951">
                  <c:v>2025/08/15 16.52.31.000</c:v>
                </c:pt>
                <c:pt idx="1952">
                  <c:v>2025/08/15 16.52.32.000</c:v>
                </c:pt>
                <c:pt idx="1953">
                  <c:v>2025/08/15 16.52.33.000</c:v>
                </c:pt>
                <c:pt idx="1954">
                  <c:v>2025/08/15 16.52.34.000</c:v>
                </c:pt>
                <c:pt idx="1955">
                  <c:v>2025/08/15 16.52.35.000</c:v>
                </c:pt>
                <c:pt idx="1956">
                  <c:v>2025/08/15 16.52.36.000</c:v>
                </c:pt>
                <c:pt idx="1957">
                  <c:v>2025/08/15 16.52.37.000</c:v>
                </c:pt>
                <c:pt idx="1958">
                  <c:v>2025/08/15 16.52.38.000</c:v>
                </c:pt>
                <c:pt idx="1959">
                  <c:v>2025/08/15 16.52.39.000</c:v>
                </c:pt>
                <c:pt idx="1960">
                  <c:v>2025/08/15 16.52.40.000</c:v>
                </c:pt>
                <c:pt idx="1961">
                  <c:v>2025/08/15 16.52.41.000</c:v>
                </c:pt>
                <c:pt idx="1962">
                  <c:v>2025/08/15 16.52.42.000</c:v>
                </c:pt>
                <c:pt idx="1963">
                  <c:v>2025/08/15 16.52.43.000</c:v>
                </c:pt>
                <c:pt idx="1964">
                  <c:v>2025/08/15 16.52.44.000</c:v>
                </c:pt>
                <c:pt idx="1965">
                  <c:v>2025/08/15 16.52.45.000</c:v>
                </c:pt>
                <c:pt idx="1966">
                  <c:v>2025/08/15 16.52.46.000</c:v>
                </c:pt>
                <c:pt idx="1967">
                  <c:v>2025/08/15 16.52.47.000</c:v>
                </c:pt>
                <c:pt idx="1968">
                  <c:v>2025/08/15 16.52.48.000</c:v>
                </c:pt>
                <c:pt idx="1969">
                  <c:v>2025/08/15 16.52.49.000</c:v>
                </c:pt>
                <c:pt idx="1970">
                  <c:v>2025/08/15 16.52.50.000</c:v>
                </c:pt>
                <c:pt idx="1971">
                  <c:v>2025/08/15 16.52.51.000</c:v>
                </c:pt>
                <c:pt idx="1972">
                  <c:v>2025/08/15 16.52.52.000</c:v>
                </c:pt>
                <c:pt idx="1973">
                  <c:v>2025/08/15 16.52.53.000</c:v>
                </c:pt>
                <c:pt idx="1974">
                  <c:v>2025/08/15 16.52.54.000</c:v>
                </c:pt>
                <c:pt idx="1975">
                  <c:v>2025/08/15 16.52.55.000</c:v>
                </c:pt>
                <c:pt idx="1976">
                  <c:v>2025/08/15 16.52.56.000</c:v>
                </c:pt>
                <c:pt idx="1977">
                  <c:v>2025/08/15 16.52.57.000</c:v>
                </c:pt>
                <c:pt idx="1978">
                  <c:v>2025/08/15 16.52.58.000</c:v>
                </c:pt>
                <c:pt idx="1979">
                  <c:v>2025/08/15 16.52.59.000</c:v>
                </c:pt>
                <c:pt idx="1980">
                  <c:v>2025/08/15 16.53.00.000</c:v>
                </c:pt>
                <c:pt idx="1981">
                  <c:v>2025/08/15 16.53.01.000</c:v>
                </c:pt>
                <c:pt idx="1982">
                  <c:v>2025/08/15 16.53.02.000</c:v>
                </c:pt>
                <c:pt idx="1983">
                  <c:v>2025/08/15 16.53.03.000</c:v>
                </c:pt>
                <c:pt idx="1984">
                  <c:v>2025/08/15 16.53.04.000</c:v>
                </c:pt>
                <c:pt idx="1985">
                  <c:v>2025/08/15 16.53.05.000</c:v>
                </c:pt>
                <c:pt idx="1986">
                  <c:v>2025/08/15 16.53.06.000</c:v>
                </c:pt>
                <c:pt idx="1987">
                  <c:v>2025/08/15 16.53.07.000</c:v>
                </c:pt>
                <c:pt idx="1988">
                  <c:v>2025/08/15 16.53.08.000</c:v>
                </c:pt>
                <c:pt idx="1989">
                  <c:v>2025/08/15 16.53.09.000</c:v>
                </c:pt>
                <c:pt idx="1990">
                  <c:v>2025/08/15 16.53.10.000</c:v>
                </c:pt>
                <c:pt idx="1991">
                  <c:v>2025/08/15 16.53.11.000</c:v>
                </c:pt>
                <c:pt idx="1992">
                  <c:v>2025/08/15 16.53.12.000</c:v>
                </c:pt>
                <c:pt idx="1993">
                  <c:v>2025/08/15 16.53.13.000</c:v>
                </c:pt>
                <c:pt idx="1994">
                  <c:v>2025/08/15 16.53.14.000</c:v>
                </c:pt>
                <c:pt idx="1995">
                  <c:v>2025/08/15 16.53.15.000</c:v>
                </c:pt>
                <c:pt idx="1996">
                  <c:v>2025/08/15 16.53.16.000</c:v>
                </c:pt>
                <c:pt idx="1997">
                  <c:v>2025/08/15 16.53.17.000</c:v>
                </c:pt>
                <c:pt idx="1998">
                  <c:v>2025/08/15 16.53.18.000</c:v>
                </c:pt>
                <c:pt idx="1999">
                  <c:v>2025/08/15 16.53.19.000</c:v>
                </c:pt>
                <c:pt idx="2000">
                  <c:v>2025/08/15 16.53.20.000</c:v>
                </c:pt>
                <c:pt idx="2001">
                  <c:v>2025/08/15 16.53.21.000</c:v>
                </c:pt>
                <c:pt idx="2002">
                  <c:v>2025/08/15 16.53.22.000</c:v>
                </c:pt>
                <c:pt idx="2003">
                  <c:v>2025/08/15 16.53.23.000</c:v>
                </c:pt>
                <c:pt idx="2004">
                  <c:v>2025/08/15 16.53.24.000</c:v>
                </c:pt>
                <c:pt idx="2005">
                  <c:v>2025/08/15 16.53.25.000</c:v>
                </c:pt>
                <c:pt idx="2006">
                  <c:v>2025/08/15 16.53.26.000</c:v>
                </c:pt>
                <c:pt idx="2007">
                  <c:v>2025/08/15 16.53.27.000</c:v>
                </c:pt>
                <c:pt idx="2008">
                  <c:v>2025/08/15 16.53.28.000</c:v>
                </c:pt>
                <c:pt idx="2009">
                  <c:v>2025/08/15 16.53.29.000</c:v>
                </c:pt>
                <c:pt idx="2010">
                  <c:v>2025/08/15 16.53.30.000</c:v>
                </c:pt>
                <c:pt idx="2011">
                  <c:v>2025/08/15 16.53.31.000</c:v>
                </c:pt>
                <c:pt idx="2012">
                  <c:v>2025/08/15 16.53.32.000</c:v>
                </c:pt>
                <c:pt idx="2013">
                  <c:v>2025/08/15 16.53.33.000</c:v>
                </c:pt>
                <c:pt idx="2014">
                  <c:v>2025/08/15 16.53.34.000</c:v>
                </c:pt>
                <c:pt idx="2015">
                  <c:v>2025/08/15 16.53.35.000</c:v>
                </c:pt>
                <c:pt idx="2016">
                  <c:v>2025/08/15 16.53.36.000</c:v>
                </c:pt>
                <c:pt idx="2017">
                  <c:v>2025/08/15 16.53.37.000</c:v>
                </c:pt>
                <c:pt idx="2018">
                  <c:v>2025/08/15 16.53.38.000</c:v>
                </c:pt>
                <c:pt idx="2019">
                  <c:v>2025/08/15 16.53.39.000</c:v>
                </c:pt>
                <c:pt idx="2020">
                  <c:v>2025/08/15 16.53.40.000</c:v>
                </c:pt>
                <c:pt idx="2021">
                  <c:v>2025/08/15 16.53.41.000</c:v>
                </c:pt>
                <c:pt idx="2022">
                  <c:v>2025/08/15 16.53.42.000</c:v>
                </c:pt>
                <c:pt idx="2023">
                  <c:v>2025/08/15 16.53.43.000</c:v>
                </c:pt>
                <c:pt idx="2024">
                  <c:v>2025/08/15 16.53.44.000</c:v>
                </c:pt>
                <c:pt idx="2025">
                  <c:v>2025/08/15 16.53.45.000</c:v>
                </c:pt>
                <c:pt idx="2026">
                  <c:v>2025/08/15 16.53.46.000</c:v>
                </c:pt>
                <c:pt idx="2027">
                  <c:v>2025/08/15 16.53.47.000</c:v>
                </c:pt>
                <c:pt idx="2028">
                  <c:v>2025/08/15 16.53.48.000</c:v>
                </c:pt>
                <c:pt idx="2029">
                  <c:v>2025/08/15 16.53.49.000</c:v>
                </c:pt>
                <c:pt idx="2030">
                  <c:v>2025/08/15 16.53.50.000</c:v>
                </c:pt>
                <c:pt idx="2031">
                  <c:v>2025/08/15 16.53.51.000</c:v>
                </c:pt>
                <c:pt idx="2032">
                  <c:v>2025/08/15 16.53.52.000</c:v>
                </c:pt>
                <c:pt idx="2033">
                  <c:v>2025/08/15 16.53.53.000</c:v>
                </c:pt>
                <c:pt idx="2034">
                  <c:v>2025/08/15 16.53.54.000</c:v>
                </c:pt>
                <c:pt idx="2035">
                  <c:v>2025/08/15 16.53.55.000</c:v>
                </c:pt>
                <c:pt idx="2036">
                  <c:v>2025/08/15 16.53.56.000</c:v>
                </c:pt>
                <c:pt idx="2037">
                  <c:v>2025/08/15 16.53.57.000</c:v>
                </c:pt>
                <c:pt idx="2038">
                  <c:v>2025/08/15 16.53.58.000</c:v>
                </c:pt>
                <c:pt idx="2039">
                  <c:v>2025/08/15 16.53.59.000</c:v>
                </c:pt>
                <c:pt idx="2040">
                  <c:v>2025/08/15 16.54.00.000</c:v>
                </c:pt>
                <c:pt idx="2041">
                  <c:v>2025/08/15 16.54.01.000</c:v>
                </c:pt>
                <c:pt idx="2042">
                  <c:v>2025/08/15 16.54.02.000</c:v>
                </c:pt>
                <c:pt idx="2043">
                  <c:v>2025/08/15 16.54.03.000</c:v>
                </c:pt>
                <c:pt idx="2044">
                  <c:v>2025/08/15 16.54.04.000</c:v>
                </c:pt>
                <c:pt idx="2045">
                  <c:v>2025/08/15 16.54.05.000</c:v>
                </c:pt>
                <c:pt idx="2046">
                  <c:v>2025/08/15 16.54.06.000</c:v>
                </c:pt>
                <c:pt idx="2047">
                  <c:v>2025/08/15 16.54.07.000</c:v>
                </c:pt>
                <c:pt idx="2048">
                  <c:v>2025/08/15 16.54.08.000</c:v>
                </c:pt>
                <c:pt idx="2049">
                  <c:v>2025/08/15 16.54.09.000</c:v>
                </c:pt>
                <c:pt idx="2050">
                  <c:v>2025/08/15 16.54.10.000</c:v>
                </c:pt>
                <c:pt idx="2051">
                  <c:v>2025/08/15 16.54.11.000</c:v>
                </c:pt>
                <c:pt idx="2052">
                  <c:v>2025/08/15 16.54.12.000</c:v>
                </c:pt>
                <c:pt idx="2053">
                  <c:v>2025/08/15 16.54.13.000</c:v>
                </c:pt>
                <c:pt idx="2054">
                  <c:v>2025/08/15 16.54.14.000</c:v>
                </c:pt>
                <c:pt idx="2055">
                  <c:v>2025/08/15 16.54.15.000</c:v>
                </c:pt>
                <c:pt idx="2056">
                  <c:v>2025/08/15 16.54.16.000</c:v>
                </c:pt>
                <c:pt idx="2057">
                  <c:v>2025/08/15 16.54.17.000</c:v>
                </c:pt>
                <c:pt idx="2058">
                  <c:v>2025/08/15 16.54.18.000</c:v>
                </c:pt>
                <c:pt idx="2059">
                  <c:v>2025/08/15 16.54.19.000</c:v>
                </c:pt>
                <c:pt idx="2060">
                  <c:v>2025/08/15 16.54.20.000</c:v>
                </c:pt>
                <c:pt idx="2061">
                  <c:v>2025/08/15 16.54.21.000</c:v>
                </c:pt>
                <c:pt idx="2062">
                  <c:v>2025/08/15 16.54.22.000</c:v>
                </c:pt>
                <c:pt idx="2063">
                  <c:v>2025/08/15 16.54.23.000</c:v>
                </c:pt>
                <c:pt idx="2064">
                  <c:v>2025/08/15 16.54.24.000</c:v>
                </c:pt>
                <c:pt idx="2065">
                  <c:v>2025/08/15 16.54.25.000</c:v>
                </c:pt>
                <c:pt idx="2066">
                  <c:v>2025/08/15 16.54.26.000</c:v>
                </c:pt>
                <c:pt idx="2067">
                  <c:v>2025/08/15 16.54.27.000</c:v>
                </c:pt>
                <c:pt idx="2068">
                  <c:v>2025/08/15 16.54.28.000</c:v>
                </c:pt>
                <c:pt idx="2069">
                  <c:v>2025/08/15 16.54.29.000</c:v>
                </c:pt>
                <c:pt idx="2070">
                  <c:v>2025/08/15 16.54.30.000</c:v>
                </c:pt>
                <c:pt idx="2071">
                  <c:v>2025/08/15 16.54.31.000</c:v>
                </c:pt>
                <c:pt idx="2072">
                  <c:v>2025/08/15 16.54.32.000</c:v>
                </c:pt>
                <c:pt idx="2073">
                  <c:v>2025/08/15 16.54.33.000</c:v>
                </c:pt>
                <c:pt idx="2074">
                  <c:v>2025/08/15 16.54.34.000</c:v>
                </c:pt>
                <c:pt idx="2075">
                  <c:v>2025/08/15 16.54.35.000</c:v>
                </c:pt>
                <c:pt idx="2076">
                  <c:v>2025/08/15 16.54.36.000</c:v>
                </c:pt>
                <c:pt idx="2077">
                  <c:v>2025/08/15 16.54.37.000</c:v>
                </c:pt>
                <c:pt idx="2078">
                  <c:v>2025/08/15 16.54.38.000</c:v>
                </c:pt>
                <c:pt idx="2079">
                  <c:v>2025/08/15 16.54.39.000</c:v>
                </c:pt>
                <c:pt idx="2080">
                  <c:v>2025/08/15 16.54.40.000</c:v>
                </c:pt>
                <c:pt idx="2081">
                  <c:v>2025/08/15 16.54.41.000</c:v>
                </c:pt>
                <c:pt idx="2082">
                  <c:v>2025/08/15 16.54.42.000</c:v>
                </c:pt>
                <c:pt idx="2083">
                  <c:v>2025/08/15 16.54.43.000</c:v>
                </c:pt>
                <c:pt idx="2084">
                  <c:v>2025/08/15 16.54.44.000</c:v>
                </c:pt>
                <c:pt idx="2085">
                  <c:v>2025/08/15 16.54.45.000</c:v>
                </c:pt>
                <c:pt idx="2086">
                  <c:v>2025/08/15 16.54.46.000</c:v>
                </c:pt>
                <c:pt idx="2087">
                  <c:v>2025/08/15 16.54.47.000</c:v>
                </c:pt>
                <c:pt idx="2088">
                  <c:v>2025/08/15 16.54.48.000</c:v>
                </c:pt>
                <c:pt idx="2089">
                  <c:v>2025/08/15 16.54.49.000</c:v>
                </c:pt>
                <c:pt idx="2090">
                  <c:v>2025/08/15 16.54.50.000</c:v>
                </c:pt>
                <c:pt idx="2091">
                  <c:v>2025/08/15 16.54.51.000</c:v>
                </c:pt>
                <c:pt idx="2092">
                  <c:v>2025/08/15 16.54.52.000</c:v>
                </c:pt>
                <c:pt idx="2093">
                  <c:v>2025/08/15 16.54.53.000</c:v>
                </c:pt>
                <c:pt idx="2094">
                  <c:v>2025/08/15 16.54.54.000</c:v>
                </c:pt>
                <c:pt idx="2095">
                  <c:v>2025/08/15 16.54.55.000</c:v>
                </c:pt>
                <c:pt idx="2096">
                  <c:v>2025/08/15 16.54.56.000</c:v>
                </c:pt>
                <c:pt idx="2097">
                  <c:v>2025/08/15 16.54.57.000</c:v>
                </c:pt>
                <c:pt idx="2098">
                  <c:v>2025/08/15 16.54.58.000</c:v>
                </c:pt>
                <c:pt idx="2099">
                  <c:v>2025/08/15 16.54.59.000</c:v>
                </c:pt>
                <c:pt idx="2100">
                  <c:v>2025/08/15 16.55.00.000</c:v>
                </c:pt>
                <c:pt idx="2101">
                  <c:v>2025/08/15 16.55.01.000</c:v>
                </c:pt>
                <c:pt idx="2102">
                  <c:v>2025/08/15 16.55.02.000</c:v>
                </c:pt>
                <c:pt idx="2103">
                  <c:v>2025/08/15 16.55.03.000</c:v>
                </c:pt>
                <c:pt idx="2104">
                  <c:v>2025/08/15 16.55.04.000</c:v>
                </c:pt>
                <c:pt idx="2105">
                  <c:v>2025/08/15 16.55.05.000</c:v>
                </c:pt>
                <c:pt idx="2106">
                  <c:v>2025/08/15 16.55.06.000</c:v>
                </c:pt>
                <c:pt idx="2107">
                  <c:v>2025/08/15 16.55.07.000</c:v>
                </c:pt>
                <c:pt idx="2108">
                  <c:v>2025/08/15 16.55.08.000</c:v>
                </c:pt>
                <c:pt idx="2109">
                  <c:v>2025/08/15 16.55.09.000</c:v>
                </c:pt>
                <c:pt idx="2110">
                  <c:v>2025/08/15 16.55.10.000</c:v>
                </c:pt>
                <c:pt idx="2111">
                  <c:v>2025/08/15 16.55.11.000</c:v>
                </c:pt>
                <c:pt idx="2112">
                  <c:v>2025/08/15 16.55.12.000</c:v>
                </c:pt>
                <c:pt idx="2113">
                  <c:v>2025/08/15 16.55.13.000</c:v>
                </c:pt>
                <c:pt idx="2114">
                  <c:v>2025/08/15 16.55.14.000</c:v>
                </c:pt>
                <c:pt idx="2115">
                  <c:v>2025/08/15 16.55.15.000</c:v>
                </c:pt>
                <c:pt idx="2116">
                  <c:v>2025/08/15 16.55.16.000</c:v>
                </c:pt>
                <c:pt idx="2117">
                  <c:v>2025/08/15 16.55.17.000</c:v>
                </c:pt>
                <c:pt idx="2118">
                  <c:v>2025/08/15 16.55.18.000</c:v>
                </c:pt>
                <c:pt idx="2119">
                  <c:v>2025/08/15 16.55.19.000</c:v>
                </c:pt>
                <c:pt idx="2120">
                  <c:v>2025/08/15 16.55.20.000</c:v>
                </c:pt>
                <c:pt idx="2121">
                  <c:v>2025/08/15 16.55.21.000</c:v>
                </c:pt>
                <c:pt idx="2122">
                  <c:v>2025/08/15 16.55.22.000</c:v>
                </c:pt>
                <c:pt idx="2123">
                  <c:v>2025/08/15 16.55.23.000</c:v>
                </c:pt>
                <c:pt idx="2124">
                  <c:v>2025/08/15 16.55.24.000</c:v>
                </c:pt>
                <c:pt idx="2125">
                  <c:v>2025/08/15 16.55.25.000</c:v>
                </c:pt>
                <c:pt idx="2126">
                  <c:v>2025/08/15 16.55.26.000</c:v>
                </c:pt>
                <c:pt idx="2127">
                  <c:v>2025/08/15 16.55.27.000</c:v>
                </c:pt>
                <c:pt idx="2128">
                  <c:v>2025/08/15 16.55.28.000</c:v>
                </c:pt>
                <c:pt idx="2129">
                  <c:v>2025/08/15 16.55.29.000</c:v>
                </c:pt>
                <c:pt idx="2130">
                  <c:v>2025/08/15 16.55.30.000</c:v>
                </c:pt>
                <c:pt idx="2131">
                  <c:v>2025/08/15 16.55.31.000</c:v>
                </c:pt>
                <c:pt idx="2132">
                  <c:v>2025/08/15 16.55.32.000</c:v>
                </c:pt>
                <c:pt idx="2133">
                  <c:v>2025/08/15 16.55.33.000</c:v>
                </c:pt>
                <c:pt idx="2134">
                  <c:v>2025/08/15 16.55.34.000</c:v>
                </c:pt>
                <c:pt idx="2135">
                  <c:v>2025/08/15 16.55.35.000</c:v>
                </c:pt>
                <c:pt idx="2136">
                  <c:v>2025/08/15 16.55.36.000</c:v>
                </c:pt>
                <c:pt idx="2137">
                  <c:v>2025/08/15 16.55.37.000</c:v>
                </c:pt>
                <c:pt idx="2138">
                  <c:v>2025/08/15 16.55.38.000</c:v>
                </c:pt>
                <c:pt idx="2139">
                  <c:v>2025/08/15 16.55.39.000</c:v>
                </c:pt>
                <c:pt idx="2140">
                  <c:v>2025/08/15 16.55.40.000</c:v>
                </c:pt>
                <c:pt idx="2141">
                  <c:v>2025/08/15 16.55.41.000</c:v>
                </c:pt>
                <c:pt idx="2142">
                  <c:v>2025/08/15 16.55.42.000</c:v>
                </c:pt>
                <c:pt idx="2143">
                  <c:v>2025/08/15 16.55.43.000</c:v>
                </c:pt>
                <c:pt idx="2144">
                  <c:v>2025/08/15 16.55.44.000</c:v>
                </c:pt>
                <c:pt idx="2145">
                  <c:v>2025/08/15 16.55.45.000</c:v>
                </c:pt>
                <c:pt idx="2146">
                  <c:v>2025/08/15 16.55.46.000</c:v>
                </c:pt>
                <c:pt idx="2147">
                  <c:v>2025/08/15 16.55.47.000</c:v>
                </c:pt>
                <c:pt idx="2148">
                  <c:v>2025/08/15 16.55.48.000</c:v>
                </c:pt>
                <c:pt idx="2149">
                  <c:v>2025/08/15 16.55.49.000</c:v>
                </c:pt>
                <c:pt idx="2150">
                  <c:v>2025/08/15 16.55.50.000</c:v>
                </c:pt>
                <c:pt idx="2151">
                  <c:v>2025/08/15 16.55.51.000</c:v>
                </c:pt>
                <c:pt idx="2152">
                  <c:v>2025/08/15 16.55.52.000</c:v>
                </c:pt>
                <c:pt idx="2153">
                  <c:v>2025/08/15 16.55.53.000</c:v>
                </c:pt>
                <c:pt idx="2154">
                  <c:v>2025/08/15 16.55.54.000</c:v>
                </c:pt>
                <c:pt idx="2155">
                  <c:v>2025/08/15 16.55.55.000</c:v>
                </c:pt>
                <c:pt idx="2156">
                  <c:v>2025/08/15 16.55.56.000</c:v>
                </c:pt>
                <c:pt idx="2157">
                  <c:v>2025/08/15 16.55.57.000</c:v>
                </c:pt>
                <c:pt idx="2158">
                  <c:v>2025/08/15 16.55.58.000</c:v>
                </c:pt>
                <c:pt idx="2159">
                  <c:v>2025/08/15 16.55.59.000</c:v>
                </c:pt>
                <c:pt idx="2160">
                  <c:v>2025/08/15 16.56.00.000</c:v>
                </c:pt>
                <c:pt idx="2161">
                  <c:v>2025/08/15 16.56.01.000</c:v>
                </c:pt>
                <c:pt idx="2162">
                  <c:v>2025/08/15 16.56.02.000</c:v>
                </c:pt>
                <c:pt idx="2163">
                  <c:v>2025/08/15 16.56.03.000</c:v>
                </c:pt>
                <c:pt idx="2164">
                  <c:v>2025/08/15 16.56.04.000</c:v>
                </c:pt>
                <c:pt idx="2165">
                  <c:v>2025/08/15 16.56.05.000</c:v>
                </c:pt>
                <c:pt idx="2166">
                  <c:v>2025/08/15 16.56.06.000</c:v>
                </c:pt>
                <c:pt idx="2167">
                  <c:v>2025/08/15 16.56.07.000</c:v>
                </c:pt>
                <c:pt idx="2168">
                  <c:v>2025/08/15 16.56.08.000</c:v>
                </c:pt>
                <c:pt idx="2169">
                  <c:v>2025/08/15 16.56.09.000</c:v>
                </c:pt>
                <c:pt idx="2170">
                  <c:v>2025/08/15 16.56.10.000</c:v>
                </c:pt>
                <c:pt idx="2171">
                  <c:v>2025/08/15 16.56.11.000</c:v>
                </c:pt>
                <c:pt idx="2172">
                  <c:v>2025/08/15 16.56.12.000</c:v>
                </c:pt>
                <c:pt idx="2173">
                  <c:v>2025/08/15 16.56.13.000</c:v>
                </c:pt>
                <c:pt idx="2174">
                  <c:v>2025/08/15 16.56.14.000</c:v>
                </c:pt>
                <c:pt idx="2175">
                  <c:v>2025/08/15 16.56.15.000</c:v>
                </c:pt>
                <c:pt idx="2176">
                  <c:v>2025/08/15 16.56.16.000</c:v>
                </c:pt>
                <c:pt idx="2177">
                  <c:v>2025/08/15 16.56.17.000</c:v>
                </c:pt>
                <c:pt idx="2178">
                  <c:v>2025/08/15 16.56.18.000</c:v>
                </c:pt>
                <c:pt idx="2179">
                  <c:v>2025/08/15 16.56.19.000</c:v>
                </c:pt>
                <c:pt idx="2180">
                  <c:v>2025/08/15 16.56.20.000</c:v>
                </c:pt>
                <c:pt idx="2181">
                  <c:v>2025/08/15 16.56.21.000</c:v>
                </c:pt>
                <c:pt idx="2182">
                  <c:v>2025/08/15 16.56.22.000</c:v>
                </c:pt>
                <c:pt idx="2183">
                  <c:v>2025/08/15 16.56.23.000</c:v>
                </c:pt>
                <c:pt idx="2184">
                  <c:v>2025/08/15 16.56.24.000</c:v>
                </c:pt>
                <c:pt idx="2185">
                  <c:v>2025/08/15 16.56.25.000</c:v>
                </c:pt>
                <c:pt idx="2186">
                  <c:v>2025/08/15 16.56.26.000</c:v>
                </c:pt>
                <c:pt idx="2187">
                  <c:v>2025/08/15 16.56.27.000</c:v>
                </c:pt>
                <c:pt idx="2188">
                  <c:v>2025/08/15 16.56.28.000</c:v>
                </c:pt>
                <c:pt idx="2189">
                  <c:v>2025/08/15 16.56.29.000</c:v>
                </c:pt>
                <c:pt idx="2190">
                  <c:v>2025/08/15 16.56.30.000</c:v>
                </c:pt>
                <c:pt idx="2191">
                  <c:v>2025/08/15 16.56.31.000</c:v>
                </c:pt>
                <c:pt idx="2192">
                  <c:v>2025/08/15 16.56.32.000</c:v>
                </c:pt>
                <c:pt idx="2193">
                  <c:v>2025/08/15 16.56.33.000</c:v>
                </c:pt>
                <c:pt idx="2194">
                  <c:v>2025/08/15 16.56.34.000</c:v>
                </c:pt>
                <c:pt idx="2195">
                  <c:v>2025/08/15 16.56.35.000</c:v>
                </c:pt>
                <c:pt idx="2196">
                  <c:v>2025/08/15 16.56.36.000</c:v>
                </c:pt>
                <c:pt idx="2197">
                  <c:v>2025/08/15 16.56.37.000</c:v>
                </c:pt>
                <c:pt idx="2198">
                  <c:v>2025/08/15 16.56.38.000</c:v>
                </c:pt>
                <c:pt idx="2199">
                  <c:v>2025/08/15 16.56.39.000</c:v>
                </c:pt>
                <c:pt idx="2200">
                  <c:v>2025/08/15 16.56.40.000</c:v>
                </c:pt>
                <c:pt idx="2201">
                  <c:v>2025/08/15 16.56.41.000</c:v>
                </c:pt>
                <c:pt idx="2202">
                  <c:v>2025/08/15 16.56.42.000</c:v>
                </c:pt>
                <c:pt idx="2203">
                  <c:v>2025/08/15 16.56.43.000</c:v>
                </c:pt>
                <c:pt idx="2204">
                  <c:v>2025/08/15 16.56.44.000</c:v>
                </c:pt>
                <c:pt idx="2205">
                  <c:v>2025/08/15 16.56.45.000</c:v>
                </c:pt>
                <c:pt idx="2206">
                  <c:v>2025/08/15 16.56.46.000</c:v>
                </c:pt>
                <c:pt idx="2207">
                  <c:v>2025/08/15 16.56.47.000</c:v>
                </c:pt>
                <c:pt idx="2208">
                  <c:v>2025/08/15 16.56.48.000</c:v>
                </c:pt>
                <c:pt idx="2209">
                  <c:v>2025/08/15 16.56.49.000</c:v>
                </c:pt>
                <c:pt idx="2210">
                  <c:v>2025/08/15 16.56.50.000</c:v>
                </c:pt>
                <c:pt idx="2211">
                  <c:v>2025/08/15 16.56.51.000</c:v>
                </c:pt>
                <c:pt idx="2212">
                  <c:v>2025/08/15 16.56.52.000</c:v>
                </c:pt>
                <c:pt idx="2213">
                  <c:v>2025/08/15 16.56.53.000</c:v>
                </c:pt>
                <c:pt idx="2214">
                  <c:v>2025/08/15 16.56.54.000</c:v>
                </c:pt>
                <c:pt idx="2215">
                  <c:v>2025/08/15 16.56.55.000</c:v>
                </c:pt>
                <c:pt idx="2216">
                  <c:v>2025/08/15 16.56.56.000</c:v>
                </c:pt>
                <c:pt idx="2217">
                  <c:v>2025/08/15 16.56.57.000</c:v>
                </c:pt>
                <c:pt idx="2218">
                  <c:v>2025/08/15 16.56.58.000</c:v>
                </c:pt>
                <c:pt idx="2219">
                  <c:v>2025/08/15 16.56.59.000</c:v>
                </c:pt>
                <c:pt idx="2220">
                  <c:v>2025/08/15 16.57.00.000</c:v>
                </c:pt>
                <c:pt idx="2221">
                  <c:v>2025/08/15 16.57.01.000</c:v>
                </c:pt>
                <c:pt idx="2222">
                  <c:v>2025/08/15 16.57.02.000</c:v>
                </c:pt>
                <c:pt idx="2223">
                  <c:v>2025/08/15 16.57.03.000</c:v>
                </c:pt>
                <c:pt idx="2224">
                  <c:v>2025/08/15 16.57.04.000</c:v>
                </c:pt>
                <c:pt idx="2225">
                  <c:v>2025/08/15 16.57.05.000</c:v>
                </c:pt>
                <c:pt idx="2226">
                  <c:v>2025/08/15 16.57.06.000</c:v>
                </c:pt>
                <c:pt idx="2227">
                  <c:v>2025/08/15 16.57.07.000</c:v>
                </c:pt>
                <c:pt idx="2228">
                  <c:v>2025/08/15 16.57.08.000</c:v>
                </c:pt>
                <c:pt idx="2229">
                  <c:v>2025/08/15 16.57.09.000</c:v>
                </c:pt>
                <c:pt idx="2230">
                  <c:v>2025/08/15 16.57.10.000</c:v>
                </c:pt>
                <c:pt idx="2231">
                  <c:v>2025/08/15 16.57.11.000</c:v>
                </c:pt>
                <c:pt idx="2232">
                  <c:v>2025/08/15 16.57.12.000</c:v>
                </c:pt>
                <c:pt idx="2233">
                  <c:v>2025/08/15 16.57.13.000</c:v>
                </c:pt>
                <c:pt idx="2234">
                  <c:v>2025/08/15 16.57.14.000</c:v>
                </c:pt>
                <c:pt idx="2235">
                  <c:v>2025/08/15 16.57.15.000</c:v>
                </c:pt>
                <c:pt idx="2236">
                  <c:v>2025/08/15 16.57.16.000</c:v>
                </c:pt>
                <c:pt idx="2237">
                  <c:v>2025/08/15 16.57.17.000</c:v>
                </c:pt>
                <c:pt idx="2238">
                  <c:v>2025/08/15 16.57.18.000</c:v>
                </c:pt>
                <c:pt idx="2239">
                  <c:v>2025/08/15 16.57.19.000</c:v>
                </c:pt>
                <c:pt idx="2240">
                  <c:v>2025/08/15 16.57.20.000</c:v>
                </c:pt>
                <c:pt idx="2241">
                  <c:v>2025/08/15 16.57.21.000</c:v>
                </c:pt>
                <c:pt idx="2242">
                  <c:v>2025/08/15 16.57.22.000</c:v>
                </c:pt>
                <c:pt idx="2243">
                  <c:v>2025/08/15 16.57.23.000</c:v>
                </c:pt>
                <c:pt idx="2244">
                  <c:v>2025/08/15 16.57.24.000</c:v>
                </c:pt>
                <c:pt idx="2245">
                  <c:v>2025/08/15 16.57.25.000</c:v>
                </c:pt>
                <c:pt idx="2246">
                  <c:v>2025/08/15 16.57.26.000</c:v>
                </c:pt>
                <c:pt idx="2247">
                  <c:v>2025/08/15 16.57.27.000</c:v>
                </c:pt>
                <c:pt idx="2248">
                  <c:v>2025/08/15 16.57.28.000</c:v>
                </c:pt>
                <c:pt idx="2249">
                  <c:v>2025/08/15 16.57.29.000</c:v>
                </c:pt>
                <c:pt idx="2250">
                  <c:v>2025/08/15 16.57.30.000</c:v>
                </c:pt>
                <c:pt idx="2251">
                  <c:v>2025/08/15 16.57.31.000</c:v>
                </c:pt>
                <c:pt idx="2252">
                  <c:v>2025/08/15 16.57.32.000</c:v>
                </c:pt>
                <c:pt idx="2253">
                  <c:v>2025/08/15 16.57.33.000</c:v>
                </c:pt>
                <c:pt idx="2254">
                  <c:v>2025/08/15 16.57.34.000</c:v>
                </c:pt>
                <c:pt idx="2255">
                  <c:v>2025/08/15 16.57.35.000</c:v>
                </c:pt>
                <c:pt idx="2256">
                  <c:v>2025/08/15 16.57.36.000</c:v>
                </c:pt>
                <c:pt idx="2257">
                  <c:v>2025/08/15 16.57.37.000</c:v>
                </c:pt>
                <c:pt idx="2258">
                  <c:v>2025/08/15 16.57.38.000</c:v>
                </c:pt>
                <c:pt idx="2259">
                  <c:v>2025/08/15 16.57.39.000</c:v>
                </c:pt>
                <c:pt idx="2260">
                  <c:v>2025/08/15 16.57.40.000</c:v>
                </c:pt>
                <c:pt idx="2261">
                  <c:v>2025/08/15 16.57.41.000</c:v>
                </c:pt>
                <c:pt idx="2262">
                  <c:v>2025/08/15 16.57.42.000</c:v>
                </c:pt>
                <c:pt idx="2263">
                  <c:v>2025/08/15 16.57.43.000</c:v>
                </c:pt>
                <c:pt idx="2264">
                  <c:v>2025/08/15 16.57.44.000</c:v>
                </c:pt>
                <c:pt idx="2265">
                  <c:v>2025/08/15 16.57.45.000</c:v>
                </c:pt>
                <c:pt idx="2266">
                  <c:v>2025/08/15 16.57.46.000</c:v>
                </c:pt>
                <c:pt idx="2267">
                  <c:v>2025/08/15 16.57.47.000</c:v>
                </c:pt>
                <c:pt idx="2268">
                  <c:v>2025/08/15 16.57.48.000</c:v>
                </c:pt>
                <c:pt idx="2269">
                  <c:v>2025/08/15 16.57.49.000</c:v>
                </c:pt>
                <c:pt idx="2270">
                  <c:v>2025/08/15 16.57.50.000</c:v>
                </c:pt>
                <c:pt idx="2271">
                  <c:v>2025/08/15 16.57.51.000</c:v>
                </c:pt>
                <c:pt idx="2272">
                  <c:v>2025/08/15 16.57.52.000</c:v>
                </c:pt>
                <c:pt idx="2273">
                  <c:v>2025/08/15 16.57.53.000</c:v>
                </c:pt>
                <c:pt idx="2274">
                  <c:v>2025/08/15 16.57.54.000</c:v>
                </c:pt>
                <c:pt idx="2275">
                  <c:v>2025/08/15 16.57.55.000</c:v>
                </c:pt>
                <c:pt idx="2276">
                  <c:v>2025/08/15 16.57.56.000</c:v>
                </c:pt>
                <c:pt idx="2277">
                  <c:v>2025/08/15 16.57.57.000</c:v>
                </c:pt>
                <c:pt idx="2278">
                  <c:v>2025/08/15 16.57.58.000</c:v>
                </c:pt>
                <c:pt idx="2279">
                  <c:v>2025/08/15 16.57.59.000</c:v>
                </c:pt>
                <c:pt idx="2280">
                  <c:v>2025/08/15 16.58.00.000</c:v>
                </c:pt>
                <c:pt idx="2281">
                  <c:v>2025/08/15 16.58.01.000</c:v>
                </c:pt>
                <c:pt idx="2282">
                  <c:v>2025/08/15 16.58.02.000</c:v>
                </c:pt>
                <c:pt idx="2283">
                  <c:v>2025/08/15 16.58.03.000</c:v>
                </c:pt>
                <c:pt idx="2284">
                  <c:v>2025/08/15 16.58.04.000</c:v>
                </c:pt>
                <c:pt idx="2285">
                  <c:v>2025/08/15 16.58.05.000</c:v>
                </c:pt>
                <c:pt idx="2286">
                  <c:v>2025/08/15 16.58.06.000</c:v>
                </c:pt>
                <c:pt idx="2287">
                  <c:v>2025/08/15 16.58.07.000</c:v>
                </c:pt>
                <c:pt idx="2288">
                  <c:v>2025/08/15 16.58.08.000</c:v>
                </c:pt>
                <c:pt idx="2289">
                  <c:v>2025/08/15 16.58.09.000</c:v>
                </c:pt>
                <c:pt idx="2290">
                  <c:v>2025/08/15 16.58.10.000</c:v>
                </c:pt>
                <c:pt idx="2291">
                  <c:v>2025/08/15 16.58.11.000</c:v>
                </c:pt>
                <c:pt idx="2292">
                  <c:v>2025/08/15 16.58.12.000</c:v>
                </c:pt>
                <c:pt idx="2293">
                  <c:v>2025/08/15 16.58.13.000</c:v>
                </c:pt>
                <c:pt idx="2294">
                  <c:v>2025/08/15 16.58.14.000</c:v>
                </c:pt>
                <c:pt idx="2295">
                  <c:v>2025/08/15 16.58.15.000</c:v>
                </c:pt>
                <c:pt idx="2296">
                  <c:v>2025/08/15 16.58.16.000</c:v>
                </c:pt>
                <c:pt idx="2297">
                  <c:v>2025/08/15 16.58.17.000</c:v>
                </c:pt>
                <c:pt idx="2298">
                  <c:v>2025/08/15 16.58.18.000</c:v>
                </c:pt>
                <c:pt idx="2299">
                  <c:v>2025/08/15 16.58.19.000</c:v>
                </c:pt>
                <c:pt idx="2300">
                  <c:v>2025/08/15 16.58.20.000</c:v>
                </c:pt>
                <c:pt idx="2301">
                  <c:v>2025/08/15 16.58.21.000</c:v>
                </c:pt>
                <c:pt idx="2302">
                  <c:v>2025/08/15 16.58.22.000</c:v>
                </c:pt>
                <c:pt idx="2303">
                  <c:v>2025/08/15 16.58.23.000</c:v>
                </c:pt>
                <c:pt idx="2304">
                  <c:v>2025/08/15 16.58.24.000</c:v>
                </c:pt>
                <c:pt idx="2305">
                  <c:v>2025/08/15 16.58.25.000</c:v>
                </c:pt>
                <c:pt idx="2306">
                  <c:v>2025/08/15 16.58.26.000</c:v>
                </c:pt>
                <c:pt idx="2307">
                  <c:v>2025/08/15 16.58.27.000</c:v>
                </c:pt>
                <c:pt idx="2308">
                  <c:v>2025/08/15 16.58.28.000</c:v>
                </c:pt>
                <c:pt idx="2309">
                  <c:v>2025/08/15 16.58.29.000</c:v>
                </c:pt>
                <c:pt idx="2310">
                  <c:v>2025/08/15 16.58.30.000</c:v>
                </c:pt>
                <c:pt idx="2311">
                  <c:v>2025/08/15 16.58.31.000</c:v>
                </c:pt>
                <c:pt idx="2312">
                  <c:v>2025/08/15 16.58.32.000</c:v>
                </c:pt>
                <c:pt idx="2313">
                  <c:v>2025/08/15 16.58.33.000</c:v>
                </c:pt>
                <c:pt idx="2314">
                  <c:v>2025/08/15 16.58.34.000</c:v>
                </c:pt>
                <c:pt idx="2315">
                  <c:v>2025/08/15 16.58.35.000</c:v>
                </c:pt>
                <c:pt idx="2316">
                  <c:v>2025/08/15 16.58.36.000</c:v>
                </c:pt>
                <c:pt idx="2317">
                  <c:v>2025/08/15 16.58.37.000</c:v>
                </c:pt>
                <c:pt idx="2318">
                  <c:v>2025/08/15 16.58.38.000</c:v>
                </c:pt>
                <c:pt idx="2319">
                  <c:v>2025/08/15 16.58.39.000</c:v>
                </c:pt>
                <c:pt idx="2320">
                  <c:v>2025/08/15 16.58.40.000</c:v>
                </c:pt>
                <c:pt idx="2321">
                  <c:v>2025/08/15 16.58.41.000</c:v>
                </c:pt>
                <c:pt idx="2322">
                  <c:v>2025/08/15 16.58.42.000</c:v>
                </c:pt>
                <c:pt idx="2323">
                  <c:v>2025/08/15 16.58.43.000</c:v>
                </c:pt>
                <c:pt idx="2324">
                  <c:v>2025/08/15 16.58.44.000</c:v>
                </c:pt>
                <c:pt idx="2325">
                  <c:v>2025/08/15 16.58.45.000</c:v>
                </c:pt>
                <c:pt idx="2326">
                  <c:v>2025/08/15 16.58.46.000</c:v>
                </c:pt>
                <c:pt idx="2327">
                  <c:v>2025/08/15 16.58.47.000</c:v>
                </c:pt>
                <c:pt idx="2328">
                  <c:v>2025/08/15 16.58.48.000</c:v>
                </c:pt>
                <c:pt idx="2329">
                  <c:v>2025/08/15 16.58.49.000</c:v>
                </c:pt>
                <c:pt idx="2330">
                  <c:v>2025/08/15 16.58.50.000</c:v>
                </c:pt>
                <c:pt idx="2331">
                  <c:v>2025/08/15 16.58.51.000</c:v>
                </c:pt>
                <c:pt idx="2332">
                  <c:v>2025/08/15 16.58.52.000</c:v>
                </c:pt>
                <c:pt idx="2333">
                  <c:v>2025/08/15 16.58.53.000</c:v>
                </c:pt>
                <c:pt idx="2334">
                  <c:v>2025/08/15 16.58.54.000</c:v>
                </c:pt>
                <c:pt idx="2335">
                  <c:v>2025/08/15 16.58.55.000</c:v>
                </c:pt>
                <c:pt idx="2336">
                  <c:v>2025/08/15 16.58.56.000</c:v>
                </c:pt>
                <c:pt idx="2337">
                  <c:v>2025/08/15 16.58.57.000</c:v>
                </c:pt>
                <c:pt idx="2338">
                  <c:v>2025/08/15 16.58.58.000</c:v>
                </c:pt>
                <c:pt idx="2339">
                  <c:v>2025/08/15 16.58.59.000</c:v>
                </c:pt>
                <c:pt idx="2340">
                  <c:v>2025/08/15 16.59.00.000</c:v>
                </c:pt>
                <c:pt idx="2341">
                  <c:v>2025/08/15 16.59.01.000</c:v>
                </c:pt>
                <c:pt idx="2342">
                  <c:v>2025/08/15 16.59.02.000</c:v>
                </c:pt>
                <c:pt idx="2343">
                  <c:v>2025/08/15 16.59.03.000</c:v>
                </c:pt>
                <c:pt idx="2344">
                  <c:v>2025/08/15 16.59.04.000</c:v>
                </c:pt>
                <c:pt idx="2345">
                  <c:v>2025/08/15 16.59.05.000</c:v>
                </c:pt>
                <c:pt idx="2346">
                  <c:v>2025/08/15 16.59.06.000</c:v>
                </c:pt>
                <c:pt idx="2347">
                  <c:v>2025/08/15 16.59.07.000</c:v>
                </c:pt>
                <c:pt idx="2348">
                  <c:v>2025/08/15 16.59.08.000</c:v>
                </c:pt>
                <c:pt idx="2349">
                  <c:v>2025/08/15 16.59.09.000</c:v>
                </c:pt>
                <c:pt idx="2350">
                  <c:v>2025/08/15 16.59.10.000</c:v>
                </c:pt>
                <c:pt idx="2351">
                  <c:v>2025/08/15 16.59.11.000</c:v>
                </c:pt>
                <c:pt idx="2352">
                  <c:v>2025/08/15 16.59.12.000</c:v>
                </c:pt>
                <c:pt idx="2353">
                  <c:v>2025/08/15 16.59.13.000</c:v>
                </c:pt>
                <c:pt idx="2354">
                  <c:v>2025/08/15 16.59.14.000</c:v>
                </c:pt>
                <c:pt idx="2355">
                  <c:v>2025/08/15 16.59.15.000</c:v>
                </c:pt>
                <c:pt idx="2356">
                  <c:v>2025/08/15 16.59.16.000</c:v>
                </c:pt>
                <c:pt idx="2357">
                  <c:v>2025/08/15 16.59.17.000</c:v>
                </c:pt>
                <c:pt idx="2358">
                  <c:v>2025/08/15 16.59.18.000</c:v>
                </c:pt>
                <c:pt idx="2359">
                  <c:v>2025/08/15 16.59.19.000</c:v>
                </c:pt>
                <c:pt idx="2360">
                  <c:v>2025/08/15 16.59.20.000</c:v>
                </c:pt>
                <c:pt idx="2361">
                  <c:v>2025/08/15 16.59.21.000</c:v>
                </c:pt>
                <c:pt idx="2362">
                  <c:v>2025/08/15 16.59.22.000</c:v>
                </c:pt>
                <c:pt idx="2363">
                  <c:v>2025/08/15 16.59.23.000</c:v>
                </c:pt>
                <c:pt idx="2364">
                  <c:v>2025/08/15 16.59.24.000</c:v>
                </c:pt>
                <c:pt idx="2365">
                  <c:v>2025/08/15 16.59.25.000</c:v>
                </c:pt>
                <c:pt idx="2366">
                  <c:v>2025/08/15 16.59.26.000</c:v>
                </c:pt>
                <c:pt idx="2367">
                  <c:v>2025/08/15 16.59.27.000</c:v>
                </c:pt>
                <c:pt idx="2368">
                  <c:v>2025/08/15 16.59.28.000</c:v>
                </c:pt>
                <c:pt idx="2369">
                  <c:v>2025/08/15 16.59.29.000</c:v>
                </c:pt>
                <c:pt idx="2370">
                  <c:v>2025/08/15 16.59.30.000</c:v>
                </c:pt>
                <c:pt idx="2371">
                  <c:v>2025/08/15 16.59.31.000</c:v>
                </c:pt>
                <c:pt idx="2372">
                  <c:v>2025/08/15 16.59.32.000</c:v>
                </c:pt>
                <c:pt idx="2373">
                  <c:v>2025/08/15 16.59.33.000</c:v>
                </c:pt>
                <c:pt idx="2374">
                  <c:v>2025/08/15 16.59.34.000</c:v>
                </c:pt>
                <c:pt idx="2375">
                  <c:v>2025/08/15 16.59.35.000</c:v>
                </c:pt>
                <c:pt idx="2376">
                  <c:v>2025/08/15 16.59.36.000</c:v>
                </c:pt>
                <c:pt idx="2377">
                  <c:v>2025/08/15 16.59.37.000</c:v>
                </c:pt>
                <c:pt idx="2378">
                  <c:v>2025/08/15 16.59.38.000</c:v>
                </c:pt>
                <c:pt idx="2379">
                  <c:v>2025/08/15 16.59.39.000</c:v>
                </c:pt>
                <c:pt idx="2380">
                  <c:v>2025/08/15 16.59.40.000</c:v>
                </c:pt>
                <c:pt idx="2381">
                  <c:v>2025/08/15 16.59.41.000</c:v>
                </c:pt>
                <c:pt idx="2382">
                  <c:v>2025/08/15 16.59.42.000</c:v>
                </c:pt>
                <c:pt idx="2383">
                  <c:v>2025/08/15 16.59.43.000</c:v>
                </c:pt>
                <c:pt idx="2384">
                  <c:v>2025/08/15 16.59.44.000</c:v>
                </c:pt>
                <c:pt idx="2385">
                  <c:v>2025/08/15 16.59.45.000</c:v>
                </c:pt>
                <c:pt idx="2386">
                  <c:v>2025/08/15 16.59.46.000</c:v>
                </c:pt>
                <c:pt idx="2387">
                  <c:v>2025/08/15 16.59.47.000</c:v>
                </c:pt>
                <c:pt idx="2388">
                  <c:v>2025/08/15 16.59.48.000</c:v>
                </c:pt>
                <c:pt idx="2389">
                  <c:v>2025/08/15 16.59.49.000</c:v>
                </c:pt>
                <c:pt idx="2390">
                  <c:v>2025/08/15 16.59.50.000</c:v>
                </c:pt>
                <c:pt idx="2391">
                  <c:v>2025/08/15 16.59.51.000</c:v>
                </c:pt>
                <c:pt idx="2392">
                  <c:v>2025/08/15 16.59.52.000</c:v>
                </c:pt>
                <c:pt idx="2393">
                  <c:v>2025/08/15 16.59.53.000</c:v>
                </c:pt>
                <c:pt idx="2394">
                  <c:v>2025/08/15 16.59.54.000</c:v>
                </c:pt>
                <c:pt idx="2395">
                  <c:v>2025/08/15 16.59.55.000</c:v>
                </c:pt>
                <c:pt idx="2396">
                  <c:v>2025/08/15 16.59.56.000</c:v>
                </c:pt>
                <c:pt idx="2397">
                  <c:v>2025/08/15 16.59.57.000</c:v>
                </c:pt>
                <c:pt idx="2398">
                  <c:v>2025/08/15 16.59.58.000</c:v>
                </c:pt>
                <c:pt idx="2399">
                  <c:v>2025/08/15 16.59.59.000</c:v>
                </c:pt>
                <c:pt idx="2400">
                  <c:v>2025/08/15 17.00.00.000</c:v>
                </c:pt>
                <c:pt idx="2401">
                  <c:v>2025/08/15 17.00.01.000</c:v>
                </c:pt>
                <c:pt idx="2402">
                  <c:v>2025/08/15 17.00.02.000</c:v>
                </c:pt>
                <c:pt idx="2403">
                  <c:v>2025/08/15 17.00.03.000</c:v>
                </c:pt>
                <c:pt idx="2404">
                  <c:v>2025/08/15 17.00.04.000</c:v>
                </c:pt>
                <c:pt idx="2405">
                  <c:v>2025/08/15 17.00.05.000</c:v>
                </c:pt>
                <c:pt idx="2406">
                  <c:v>2025/08/15 17.00.06.000</c:v>
                </c:pt>
                <c:pt idx="2407">
                  <c:v>2025/08/15 17.00.07.000</c:v>
                </c:pt>
                <c:pt idx="2408">
                  <c:v>2025/08/15 17.00.08.000</c:v>
                </c:pt>
                <c:pt idx="2409">
                  <c:v>2025/08/15 17.00.09.000</c:v>
                </c:pt>
                <c:pt idx="2410">
                  <c:v>2025/08/15 17.00.10.000</c:v>
                </c:pt>
                <c:pt idx="2411">
                  <c:v>2025/08/15 17.00.11.000</c:v>
                </c:pt>
                <c:pt idx="2412">
                  <c:v>2025/08/15 17.00.12.000</c:v>
                </c:pt>
                <c:pt idx="2413">
                  <c:v>2025/08/15 17.00.13.000</c:v>
                </c:pt>
                <c:pt idx="2414">
                  <c:v>2025/08/15 17.00.14.000</c:v>
                </c:pt>
                <c:pt idx="2415">
                  <c:v>2025/08/15 17.00.15.000</c:v>
                </c:pt>
                <c:pt idx="2416">
                  <c:v>2025/08/15 17.00.16.000</c:v>
                </c:pt>
                <c:pt idx="2417">
                  <c:v>2025/08/15 17.00.17.000</c:v>
                </c:pt>
                <c:pt idx="2418">
                  <c:v>2025/08/15 17.00.18.000</c:v>
                </c:pt>
                <c:pt idx="2419">
                  <c:v>2025/08/15 17.00.19.000</c:v>
                </c:pt>
                <c:pt idx="2420">
                  <c:v>2025/08/15 17.00.20.000</c:v>
                </c:pt>
                <c:pt idx="2421">
                  <c:v>2025/08/15 17.00.21.000</c:v>
                </c:pt>
                <c:pt idx="2422">
                  <c:v>2025/08/15 17.00.22.000</c:v>
                </c:pt>
                <c:pt idx="2423">
                  <c:v>2025/08/15 17.00.23.000</c:v>
                </c:pt>
                <c:pt idx="2424">
                  <c:v>2025/08/15 17.00.24.000</c:v>
                </c:pt>
                <c:pt idx="2425">
                  <c:v>2025/08/15 17.00.25.000</c:v>
                </c:pt>
                <c:pt idx="2426">
                  <c:v>2025/08/15 17.00.26.000</c:v>
                </c:pt>
                <c:pt idx="2427">
                  <c:v>2025/08/15 17.00.27.000</c:v>
                </c:pt>
                <c:pt idx="2428">
                  <c:v>2025/08/15 17.00.28.000</c:v>
                </c:pt>
                <c:pt idx="2429">
                  <c:v>2025/08/15 17.00.29.000</c:v>
                </c:pt>
                <c:pt idx="2430">
                  <c:v>2025/08/15 17.00.30.000</c:v>
                </c:pt>
                <c:pt idx="2431">
                  <c:v>2025/08/15 17.00.31.000</c:v>
                </c:pt>
                <c:pt idx="2432">
                  <c:v>2025/08/15 17.00.32.000</c:v>
                </c:pt>
                <c:pt idx="2433">
                  <c:v>2025/08/15 17.00.33.000</c:v>
                </c:pt>
                <c:pt idx="2434">
                  <c:v>2025/08/15 17.00.34.000</c:v>
                </c:pt>
                <c:pt idx="2435">
                  <c:v>2025/08/15 17.00.35.000</c:v>
                </c:pt>
                <c:pt idx="2436">
                  <c:v>2025/08/15 17.00.36.000</c:v>
                </c:pt>
                <c:pt idx="2437">
                  <c:v>2025/08/15 17.00.37.000</c:v>
                </c:pt>
                <c:pt idx="2438">
                  <c:v>2025/08/15 17.00.38.000</c:v>
                </c:pt>
                <c:pt idx="2439">
                  <c:v>2025/08/15 17.00.39.000</c:v>
                </c:pt>
                <c:pt idx="2440">
                  <c:v>2025/08/15 17.00.40.000</c:v>
                </c:pt>
                <c:pt idx="2441">
                  <c:v>2025/08/15 17.00.41.000</c:v>
                </c:pt>
                <c:pt idx="2442">
                  <c:v>2025/08/15 17.00.42.000</c:v>
                </c:pt>
                <c:pt idx="2443">
                  <c:v>2025/08/15 17.00.43.000</c:v>
                </c:pt>
                <c:pt idx="2444">
                  <c:v>2025/08/15 17.00.44.000</c:v>
                </c:pt>
                <c:pt idx="2445">
                  <c:v>2025/08/15 17.00.45.000</c:v>
                </c:pt>
                <c:pt idx="2446">
                  <c:v>2025/08/15 17.00.46.000</c:v>
                </c:pt>
                <c:pt idx="2447">
                  <c:v>2025/08/15 17.00.47.000</c:v>
                </c:pt>
                <c:pt idx="2448">
                  <c:v>2025/08/15 17.00.48.000</c:v>
                </c:pt>
                <c:pt idx="2449">
                  <c:v>2025/08/15 17.00.49.000</c:v>
                </c:pt>
                <c:pt idx="2450">
                  <c:v>2025/08/15 17.00.50.000</c:v>
                </c:pt>
                <c:pt idx="2451">
                  <c:v>2025/08/15 17.00.51.000</c:v>
                </c:pt>
                <c:pt idx="2452">
                  <c:v>2025/08/15 17.00.52.000</c:v>
                </c:pt>
                <c:pt idx="2453">
                  <c:v>2025/08/15 17.00.53.000</c:v>
                </c:pt>
                <c:pt idx="2454">
                  <c:v>2025/08/15 17.00.54.000</c:v>
                </c:pt>
                <c:pt idx="2455">
                  <c:v>2025/08/15 17.00.55.000</c:v>
                </c:pt>
                <c:pt idx="2456">
                  <c:v>2025/08/15 17.00.56.000</c:v>
                </c:pt>
                <c:pt idx="2457">
                  <c:v>2025/08/15 17.00.57.000</c:v>
                </c:pt>
                <c:pt idx="2458">
                  <c:v>2025/08/15 17.00.58.000</c:v>
                </c:pt>
                <c:pt idx="2459">
                  <c:v>2025/08/15 17.00.59.000</c:v>
                </c:pt>
                <c:pt idx="2460">
                  <c:v>2025/08/15 17.01.00.000</c:v>
                </c:pt>
                <c:pt idx="2461">
                  <c:v>2025/08/15 17.01.01.000</c:v>
                </c:pt>
                <c:pt idx="2462">
                  <c:v>2025/08/15 17.01.02.000</c:v>
                </c:pt>
                <c:pt idx="2463">
                  <c:v>2025/08/15 17.01.03.000</c:v>
                </c:pt>
                <c:pt idx="2464">
                  <c:v>2025/08/15 17.01.04.000</c:v>
                </c:pt>
                <c:pt idx="2465">
                  <c:v>2025/08/15 17.01.05.000</c:v>
                </c:pt>
                <c:pt idx="2466">
                  <c:v>2025/08/15 17.01.06.000</c:v>
                </c:pt>
                <c:pt idx="2467">
                  <c:v>2025/08/15 17.01.07.000</c:v>
                </c:pt>
                <c:pt idx="2468">
                  <c:v>2025/08/15 17.01.08.000</c:v>
                </c:pt>
                <c:pt idx="2469">
                  <c:v>2025/08/15 17.01.09.000</c:v>
                </c:pt>
                <c:pt idx="2470">
                  <c:v>2025/08/15 17.01.10.000</c:v>
                </c:pt>
                <c:pt idx="2471">
                  <c:v>2025/08/15 17.01.11.000</c:v>
                </c:pt>
                <c:pt idx="2472">
                  <c:v>2025/08/15 17.01.12.000</c:v>
                </c:pt>
                <c:pt idx="2473">
                  <c:v>2025/08/15 17.01.13.000</c:v>
                </c:pt>
                <c:pt idx="2474">
                  <c:v>2025/08/15 17.01.14.000</c:v>
                </c:pt>
                <c:pt idx="2475">
                  <c:v>2025/08/15 17.01.15.000</c:v>
                </c:pt>
                <c:pt idx="2476">
                  <c:v>2025/08/15 17.01.16.000</c:v>
                </c:pt>
                <c:pt idx="2477">
                  <c:v>2025/08/15 17.01.17.000</c:v>
                </c:pt>
                <c:pt idx="2478">
                  <c:v>2025/08/15 17.01.18.000</c:v>
                </c:pt>
                <c:pt idx="2479">
                  <c:v>2025/08/15 17.01.19.000</c:v>
                </c:pt>
                <c:pt idx="2480">
                  <c:v>2025/08/15 17.01.20.000</c:v>
                </c:pt>
                <c:pt idx="2481">
                  <c:v>2025/08/15 17.01.21.000</c:v>
                </c:pt>
                <c:pt idx="2482">
                  <c:v>2025/08/15 17.01.22.000</c:v>
                </c:pt>
                <c:pt idx="2483">
                  <c:v>2025/08/15 17.01.23.000</c:v>
                </c:pt>
                <c:pt idx="2484">
                  <c:v>2025/08/15 17.01.24.000</c:v>
                </c:pt>
                <c:pt idx="2485">
                  <c:v>2025/08/15 17.01.25.000</c:v>
                </c:pt>
                <c:pt idx="2486">
                  <c:v>2025/08/15 17.01.26.000</c:v>
                </c:pt>
                <c:pt idx="2487">
                  <c:v>2025/08/15 17.01.27.000</c:v>
                </c:pt>
                <c:pt idx="2488">
                  <c:v>2025/08/15 17.01.28.000</c:v>
                </c:pt>
                <c:pt idx="2489">
                  <c:v>2025/08/15 17.01.29.000</c:v>
                </c:pt>
                <c:pt idx="2490">
                  <c:v>2025/08/15 17.01.30.000</c:v>
                </c:pt>
                <c:pt idx="2491">
                  <c:v>2025/08/15 17.01.31.000</c:v>
                </c:pt>
                <c:pt idx="2492">
                  <c:v>2025/08/15 17.01.32.000</c:v>
                </c:pt>
                <c:pt idx="2493">
                  <c:v>2025/08/15 17.01.33.000</c:v>
                </c:pt>
                <c:pt idx="2494">
                  <c:v>2025/08/15 17.01.34.000</c:v>
                </c:pt>
                <c:pt idx="2495">
                  <c:v>2025/08/15 17.01.35.000</c:v>
                </c:pt>
                <c:pt idx="2496">
                  <c:v>2025/08/15 17.01.36.000</c:v>
                </c:pt>
                <c:pt idx="2497">
                  <c:v>2025/08/15 17.01.37.000</c:v>
                </c:pt>
                <c:pt idx="2498">
                  <c:v>2025/08/15 17.01.38.000</c:v>
                </c:pt>
                <c:pt idx="2499">
                  <c:v>2025/08/15 17.01.39.000</c:v>
                </c:pt>
                <c:pt idx="2500">
                  <c:v>2025/08/15 17.01.40.000</c:v>
                </c:pt>
                <c:pt idx="2501">
                  <c:v>2025/08/15 17.01.41.000</c:v>
                </c:pt>
                <c:pt idx="2502">
                  <c:v>2025/08/15 17.01.42.000</c:v>
                </c:pt>
                <c:pt idx="2503">
                  <c:v>2025/08/15 17.01.43.000</c:v>
                </c:pt>
                <c:pt idx="2504">
                  <c:v>2025/08/15 17.01.44.000</c:v>
                </c:pt>
                <c:pt idx="2505">
                  <c:v>2025/08/15 17.01.45.000</c:v>
                </c:pt>
                <c:pt idx="2506">
                  <c:v>2025/08/15 17.01.46.000</c:v>
                </c:pt>
                <c:pt idx="2507">
                  <c:v>2025/08/15 17.01.47.000</c:v>
                </c:pt>
                <c:pt idx="2508">
                  <c:v>2025/08/15 17.01.48.000</c:v>
                </c:pt>
                <c:pt idx="2509">
                  <c:v>2025/08/15 17.01.49.000</c:v>
                </c:pt>
                <c:pt idx="2510">
                  <c:v>2025/08/15 17.01.50.000</c:v>
                </c:pt>
                <c:pt idx="2511">
                  <c:v>2025/08/15 17.01.51.000</c:v>
                </c:pt>
                <c:pt idx="2512">
                  <c:v>2025/08/15 17.01.52.000</c:v>
                </c:pt>
                <c:pt idx="2513">
                  <c:v>2025/08/15 17.01.53.000</c:v>
                </c:pt>
                <c:pt idx="2514">
                  <c:v>2025/08/15 17.01.54.000</c:v>
                </c:pt>
                <c:pt idx="2515">
                  <c:v>2025/08/15 17.01.55.000</c:v>
                </c:pt>
                <c:pt idx="2516">
                  <c:v>2025/08/15 17.01.56.000</c:v>
                </c:pt>
                <c:pt idx="2517">
                  <c:v>2025/08/15 17.01.57.000</c:v>
                </c:pt>
                <c:pt idx="2518">
                  <c:v>2025/08/15 17.01.58.000</c:v>
                </c:pt>
                <c:pt idx="2519">
                  <c:v>2025/08/15 17.01.59.000</c:v>
                </c:pt>
                <c:pt idx="2520">
                  <c:v>2025/08/15 17.02.00.000</c:v>
                </c:pt>
                <c:pt idx="2521">
                  <c:v>2025/08/15 17.02.01.000</c:v>
                </c:pt>
                <c:pt idx="2522">
                  <c:v>2025/08/15 17.02.02.000</c:v>
                </c:pt>
                <c:pt idx="2523">
                  <c:v>2025/08/15 17.02.03.000</c:v>
                </c:pt>
                <c:pt idx="2524">
                  <c:v>2025/08/15 17.02.04.000</c:v>
                </c:pt>
                <c:pt idx="2525">
                  <c:v>2025/08/15 17.02.05.000</c:v>
                </c:pt>
                <c:pt idx="2526">
                  <c:v>2025/08/15 17.02.06.000</c:v>
                </c:pt>
                <c:pt idx="2527">
                  <c:v>2025/08/15 17.02.07.000</c:v>
                </c:pt>
                <c:pt idx="2528">
                  <c:v>2025/08/15 17.02.08.000</c:v>
                </c:pt>
                <c:pt idx="2529">
                  <c:v>2025/08/15 17.02.09.000</c:v>
                </c:pt>
                <c:pt idx="2530">
                  <c:v>2025/08/15 17.02.10.000</c:v>
                </c:pt>
                <c:pt idx="2531">
                  <c:v>2025/08/15 17.02.11.000</c:v>
                </c:pt>
                <c:pt idx="2532">
                  <c:v>2025/08/15 17.02.12.000</c:v>
                </c:pt>
                <c:pt idx="2533">
                  <c:v>2025/08/15 17.02.13.000</c:v>
                </c:pt>
                <c:pt idx="2534">
                  <c:v>2025/08/15 17.02.14.000</c:v>
                </c:pt>
                <c:pt idx="2535">
                  <c:v>2025/08/15 17.02.15.000</c:v>
                </c:pt>
                <c:pt idx="2536">
                  <c:v>2025/08/15 17.02.16.000</c:v>
                </c:pt>
                <c:pt idx="2537">
                  <c:v>2025/08/15 17.02.17.000</c:v>
                </c:pt>
                <c:pt idx="2538">
                  <c:v>2025/08/15 17.02.18.000</c:v>
                </c:pt>
                <c:pt idx="2539">
                  <c:v>2025/08/15 17.02.19.000</c:v>
                </c:pt>
                <c:pt idx="2540">
                  <c:v>2025/08/15 17.02.20.000</c:v>
                </c:pt>
                <c:pt idx="2541">
                  <c:v>2025/08/15 17.02.21.000</c:v>
                </c:pt>
                <c:pt idx="2542">
                  <c:v>2025/08/15 17.02.22.000</c:v>
                </c:pt>
                <c:pt idx="2543">
                  <c:v>2025/08/15 17.02.23.000</c:v>
                </c:pt>
                <c:pt idx="2544">
                  <c:v>2025/08/15 17.02.24.000</c:v>
                </c:pt>
                <c:pt idx="2545">
                  <c:v>2025/08/15 17.02.25.000</c:v>
                </c:pt>
                <c:pt idx="2546">
                  <c:v>2025/08/15 17.02.26.000</c:v>
                </c:pt>
                <c:pt idx="2547">
                  <c:v>2025/08/15 17.02.27.000</c:v>
                </c:pt>
                <c:pt idx="2548">
                  <c:v>2025/08/15 17.02.28.000</c:v>
                </c:pt>
                <c:pt idx="2549">
                  <c:v>2025/08/15 17.02.29.000</c:v>
                </c:pt>
                <c:pt idx="2550">
                  <c:v>2025/08/15 17.02.30.000</c:v>
                </c:pt>
                <c:pt idx="2551">
                  <c:v>2025/08/15 17.02.31.000</c:v>
                </c:pt>
                <c:pt idx="2552">
                  <c:v>2025/08/15 17.02.32.000</c:v>
                </c:pt>
                <c:pt idx="2553">
                  <c:v>2025/08/15 17.02.33.000</c:v>
                </c:pt>
                <c:pt idx="2554">
                  <c:v>2025/08/15 17.02.34.000</c:v>
                </c:pt>
                <c:pt idx="2555">
                  <c:v>2025/08/15 17.02.35.000</c:v>
                </c:pt>
                <c:pt idx="2556">
                  <c:v>2025/08/15 17.02.36.000</c:v>
                </c:pt>
                <c:pt idx="2557">
                  <c:v>2025/08/15 17.02.37.000</c:v>
                </c:pt>
                <c:pt idx="2558">
                  <c:v>2025/08/15 17.02.38.000</c:v>
                </c:pt>
                <c:pt idx="2559">
                  <c:v>2025/08/15 17.02.39.000</c:v>
                </c:pt>
                <c:pt idx="2560">
                  <c:v>2025/08/15 17.02.40.000</c:v>
                </c:pt>
                <c:pt idx="2561">
                  <c:v>2025/08/15 17.02.41.000</c:v>
                </c:pt>
                <c:pt idx="2562">
                  <c:v>2025/08/15 17.02.42.000</c:v>
                </c:pt>
                <c:pt idx="2563">
                  <c:v>2025/08/15 17.02.43.000</c:v>
                </c:pt>
                <c:pt idx="2564">
                  <c:v>2025/08/15 17.02.44.000</c:v>
                </c:pt>
                <c:pt idx="2565">
                  <c:v>2025/08/15 17.02.45.000</c:v>
                </c:pt>
                <c:pt idx="2566">
                  <c:v>2025/08/15 17.02.46.000</c:v>
                </c:pt>
                <c:pt idx="2567">
                  <c:v>2025/08/15 17.02.47.000</c:v>
                </c:pt>
                <c:pt idx="2568">
                  <c:v>2025/08/15 17.02.48.000</c:v>
                </c:pt>
                <c:pt idx="2569">
                  <c:v>2025/08/15 17.02.49.000</c:v>
                </c:pt>
                <c:pt idx="2570">
                  <c:v>2025/08/15 17.02.50.000</c:v>
                </c:pt>
                <c:pt idx="2571">
                  <c:v>2025/08/15 17.02.51.000</c:v>
                </c:pt>
                <c:pt idx="2572">
                  <c:v>2025/08/15 17.02.52.000</c:v>
                </c:pt>
                <c:pt idx="2573">
                  <c:v>2025/08/15 17.02.53.000</c:v>
                </c:pt>
                <c:pt idx="2574">
                  <c:v>2025/08/15 17.02.54.000</c:v>
                </c:pt>
                <c:pt idx="2575">
                  <c:v>2025/08/15 17.02.55.000</c:v>
                </c:pt>
                <c:pt idx="2576">
                  <c:v>2025/08/15 17.02.56.000</c:v>
                </c:pt>
                <c:pt idx="2577">
                  <c:v>2025/08/15 17.02.57.000</c:v>
                </c:pt>
                <c:pt idx="2578">
                  <c:v>2025/08/15 17.02.58.000</c:v>
                </c:pt>
                <c:pt idx="2579">
                  <c:v>2025/08/15 17.02.59.000</c:v>
                </c:pt>
                <c:pt idx="2580">
                  <c:v>2025/08/15 17.03.00.000</c:v>
                </c:pt>
                <c:pt idx="2581">
                  <c:v>2025/08/15 17.03.01.000</c:v>
                </c:pt>
                <c:pt idx="2582">
                  <c:v>2025/08/15 17.03.02.000</c:v>
                </c:pt>
                <c:pt idx="2583">
                  <c:v>2025/08/15 17.03.03.000</c:v>
                </c:pt>
                <c:pt idx="2584">
                  <c:v>2025/08/15 17.03.04.000</c:v>
                </c:pt>
                <c:pt idx="2585">
                  <c:v>2025/08/15 17.03.05.000</c:v>
                </c:pt>
                <c:pt idx="2586">
                  <c:v>2025/08/15 17.03.06.000</c:v>
                </c:pt>
                <c:pt idx="2587">
                  <c:v>2025/08/15 17.03.07.000</c:v>
                </c:pt>
                <c:pt idx="2588">
                  <c:v>2025/08/15 17.03.08.000</c:v>
                </c:pt>
                <c:pt idx="2589">
                  <c:v>2025/08/15 17.03.09.000</c:v>
                </c:pt>
                <c:pt idx="2590">
                  <c:v>2025/08/15 17.03.10.000</c:v>
                </c:pt>
                <c:pt idx="2591">
                  <c:v>2025/08/15 17.03.11.000</c:v>
                </c:pt>
                <c:pt idx="2592">
                  <c:v>2025/08/15 17.03.12.000</c:v>
                </c:pt>
                <c:pt idx="2593">
                  <c:v>2025/08/15 17.03.13.000</c:v>
                </c:pt>
                <c:pt idx="2594">
                  <c:v>2025/08/15 17.03.14.000</c:v>
                </c:pt>
                <c:pt idx="2595">
                  <c:v>2025/08/15 17.03.15.000</c:v>
                </c:pt>
                <c:pt idx="2596">
                  <c:v>2025/08/15 17.03.16.000</c:v>
                </c:pt>
                <c:pt idx="2597">
                  <c:v>2025/08/15 17.03.17.000</c:v>
                </c:pt>
                <c:pt idx="2598">
                  <c:v>2025/08/15 17.03.18.000</c:v>
                </c:pt>
                <c:pt idx="2599">
                  <c:v>2025/08/15 17.03.19.000</c:v>
                </c:pt>
                <c:pt idx="2600">
                  <c:v>2025/08/15 17.03.20.000</c:v>
                </c:pt>
                <c:pt idx="2601">
                  <c:v>2025/08/15 17.03.21.000</c:v>
                </c:pt>
                <c:pt idx="2602">
                  <c:v>2025/08/15 17.03.22.000</c:v>
                </c:pt>
                <c:pt idx="2603">
                  <c:v>2025/08/15 17.03.23.000</c:v>
                </c:pt>
                <c:pt idx="2604">
                  <c:v>2025/08/15 17.03.24.000</c:v>
                </c:pt>
                <c:pt idx="2605">
                  <c:v>2025/08/15 17.03.25.000</c:v>
                </c:pt>
                <c:pt idx="2606">
                  <c:v>2025/08/15 17.03.26.000</c:v>
                </c:pt>
                <c:pt idx="2607">
                  <c:v>2025/08/15 17.03.27.000</c:v>
                </c:pt>
                <c:pt idx="2608">
                  <c:v>2025/08/15 17.03.28.000</c:v>
                </c:pt>
                <c:pt idx="2609">
                  <c:v>2025/08/15 17.03.29.000</c:v>
                </c:pt>
                <c:pt idx="2610">
                  <c:v>2025/08/15 17.03.30.000</c:v>
                </c:pt>
                <c:pt idx="2611">
                  <c:v>2025/08/15 17.03.31.000</c:v>
                </c:pt>
                <c:pt idx="2612">
                  <c:v>2025/08/15 17.03.32.000</c:v>
                </c:pt>
                <c:pt idx="2613">
                  <c:v>2025/08/15 17.03.33.000</c:v>
                </c:pt>
                <c:pt idx="2614">
                  <c:v>2025/08/15 17.03.34.000</c:v>
                </c:pt>
                <c:pt idx="2615">
                  <c:v>2025/08/15 17.03.35.000</c:v>
                </c:pt>
                <c:pt idx="2616">
                  <c:v>2025/08/15 17.03.36.000</c:v>
                </c:pt>
                <c:pt idx="2617">
                  <c:v>2025/08/15 17.03.37.000</c:v>
                </c:pt>
                <c:pt idx="2618">
                  <c:v>2025/08/15 17.03.38.000</c:v>
                </c:pt>
                <c:pt idx="2619">
                  <c:v>2025/08/15 17.03.39.000</c:v>
                </c:pt>
                <c:pt idx="2620">
                  <c:v>2025/08/15 17.03.40.000</c:v>
                </c:pt>
                <c:pt idx="2621">
                  <c:v>2025/08/15 17.03.41.000</c:v>
                </c:pt>
                <c:pt idx="2622">
                  <c:v>2025/08/15 17.03.42.000</c:v>
                </c:pt>
                <c:pt idx="2623">
                  <c:v>2025/08/15 17.03.43.000</c:v>
                </c:pt>
                <c:pt idx="2624">
                  <c:v>2025/08/15 17.03.44.000</c:v>
                </c:pt>
                <c:pt idx="2625">
                  <c:v>2025/08/15 17.03.45.000</c:v>
                </c:pt>
                <c:pt idx="2626">
                  <c:v>2025/08/15 17.03.46.000</c:v>
                </c:pt>
                <c:pt idx="2627">
                  <c:v>2025/08/15 17.03.47.000</c:v>
                </c:pt>
                <c:pt idx="2628">
                  <c:v>2025/08/15 17.03.48.000</c:v>
                </c:pt>
                <c:pt idx="2629">
                  <c:v>2025/08/15 17.03.49.000</c:v>
                </c:pt>
                <c:pt idx="2630">
                  <c:v>2025/08/15 17.03.50.000</c:v>
                </c:pt>
                <c:pt idx="2631">
                  <c:v>2025/08/15 17.03.51.000</c:v>
                </c:pt>
                <c:pt idx="2632">
                  <c:v>2025/08/15 17.03.52.000</c:v>
                </c:pt>
                <c:pt idx="2633">
                  <c:v>2025/08/15 17.03.53.000</c:v>
                </c:pt>
                <c:pt idx="2634">
                  <c:v>2025/08/15 17.03.54.000</c:v>
                </c:pt>
                <c:pt idx="2635">
                  <c:v>2025/08/15 17.03.55.000</c:v>
                </c:pt>
                <c:pt idx="2636">
                  <c:v>2025/08/15 17.03.56.000</c:v>
                </c:pt>
                <c:pt idx="2637">
                  <c:v>2025/08/15 17.03.57.000</c:v>
                </c:pt>
                <c:pt idx="2638">
                  <c:v>2025/08/15 17.03.58.000</c:v>
                </c:pt>
                <c:pt idx="2639">
                  <c:v>2025/08/15 17.03.59.000</c:v>
                </c:pt>
                <c:pt idx="2640">
                  <c:v>2025/08/15 17.04.00.000</c:v>
                </c:pt>
                <c:pt idx="2641">
                  <c:v>2025/08/15 17.04.01.000</c:v>
                </c:pt>
                <c:pt idx="2642">
                  <c:v>2025/08/15 17.04.02.000</c:v>
                </c:pt>
                <c:pt idx="2643">
                  <c:v>2025/08/15 17.04.03.000</c:v>
                </c:pt>
                <c:pt idx="2644">
                  <c:v>2025/08/15 17.04.04.000</c:v>
                </c:pt>
                <c:pt idx="2645">
                  <c:v>2025/08/15 17.04.05.000</c:v>
                </c:pt>
                <c:pt idx="2646">
                  <c:v>2025/08/15 17.04.06.000</c:v>
                </c:pt>
                <c:pt idx="2647">
                  <c:v>2025/08/15 17.04.07.000</c:v>
                </c:pt>
                <c:pt idx="2648">
                  <c:v>2025/08/15 17.04.08.000</c:v>
                </c:pt>
                <c:pt idx="2649">
                  <c:v>2025/08/15 17.04.09.000</c:v>
                </c:pt>
                <c:pt idx="2650">
                  <c:v>2025/08/15 17.04.10.000</c:v>
                </c:pt>
                <c:pt idx="2651">
                  <c:v>2025/08/15 17.04.11.000</c:v>
                </c:pt>
                <c:pt idx="2652">
                  <c:v>2025/08/15 17.04.12.000</c:v>
                </c:pt>
                <c:pt idx="2653">
                  <c:v>2025/08/15 17.04.13.000</c:v>
                </c:pt>
                <c:pt idx="2654">
                  <c:v>2025/08/15 17.04.14.000</c:v>
                </c:pt>
                <c:pt idx="2655">
                  <c:v>2025/08/15 17.04.15.000</c:v>
                </c:pt>
                <c:pt idx="2656">
                  <c:v>2025/08/15 17.04.16.000</c:v>
                </c:pt>
                <c:pt idx="2657">
                  <c:v>2025/08/15 17.04.17.000</c:v>
                </c:pt>
                <c:pt idx="2658">
                  <c:v>2025/08/15 17.04.18.000</c:v>
                </c:pt>
                <c:pt idx="2659">
                  <c:v>2025/08/15 17.04.19.000</c:v>
                </c:pt>
                <c:pt idx="2660">
                  <c:v>2025/08/15 17.04.20.000</c:v>
                </c:pt>
                <c:pt idx="2661">
                  <c:v>2025/08/15 17.04.21.000</c:v>
                </c:pt>
                <c:pt idx="2662">
                  <c:v>2025/08/15 17.04.22.000</c:v>
                </c:pt>
                <c:pt idx="2663">
                  <c:v>2025/08/15 17.04.23.000</c:v>
                </c:pt>
                <c:pt idx="2664">
                  <c:v>2025/08/15 17.04.24.000</c:v>
                </c:pt>
                <c:pt idx="2665">
                  <c:v>2025/08/15 17.04.25.000</c:v>
                </c:pt>
                <c:pt idx="2666">
                  <c:v>2025/08/15 17.04.26.000</c:v>
                </c:pt>
                <c:pt idx="2667">
                  <c:v>2025/08/15 17.04.27.000</c:v>
                </c:pt>
                <c:pt idx="2668">
                  <c:v>2025/08/15 17.04.28.000</c:v>
                </c:pt>
                <c:pt idx="2669">
                  <c:v>2025/08/15 17.04.29.000</c:v>
                </c:pt>
                <c:pt idx="2670">
                  <c:v>2025/08/15 17.04.30.000</c:v>
                </c:pt>
                <c:pt idx="2671">
                  <c:v>2025/08/15 17.04.31.000</c:v>
                </c:pt>
                <c:pt idx="2672">
                  <c:v>2025/08/15 17.04.32.000</c:v>
                </c:pt>
                <c:pt idx="2673">
                  <c:v>2025/08/15 17.04.33.000</c:v>
                </c:pt>
                <c:pt idx="2674">
                  <c:v>2025/08/15 17.04.34.000</c:v>
                </c:pt>
                <c:pt idx="2675">
                  <c:v>2025/08/15 17.04.35.000</c:v>
                </c:pt>
                <c:pt idx="2676">
                  <c:v>2025/08/15 17.04.36.000</c:v>
                </c:pt>
                <c:pt idx="2677">
                  <c:v>2025/08/15 17.04.37.000</c:v>
                </c:pt>
                <c:pt idx="2678">
                  <c:v>2025/08/15 17.04.38.000</c:v>
                </c:pt>
                <c:pt idx="2679">
                  <c:v>2025/08/15 17.04.39.000</c:v>
                </c:pt>
                <c:pt idx="2680">
                  <c:v>2025/08/15 17.04.40.000</c:v>
                </c:pt>
                <c:pt idx="2681">
                  <c:v>2025/08/15 17.04.41.000</c:v>
                </c:pt>
                <c:pt idx="2682">
                  <c:v>2025/08/15 17.04.42.000</c:v>
                </c:pt>
                <c:pt idx="2683">
                  <c:v>2025/08/15 17.04.43.000</c:v>
                </c:pt>
                <c:pt idx="2684">
                  <c:v>2025/08/15 17.04.44.000</c:v>
                </c:pt>
                <c:pt idx="2685">
                  <c:v>2025/08/15 17.04.45.000</c:v>
                </c:pt>
                <c:pt idx="2686">
                  <c:v>2025/08/15 17.04.46.000</c:v>
                </c:pt>
                <c:pt idx="2687">
                  <c:v>2025/08/15 17.04.47.000</c:v>
                </c:pt>
                <c:pt idx="2688">
                  <c:v>2025/08/15 17.04.48.000</c:v>
                </c:pt>
                <c:pt idx="2689">
                  <c:v>2025/08/15 17.04.49.000</c:v>
                </c:pt>
                <c:pt idx="2690">
                  <c:v>2025/08/15 17.04.50.000</c:v>
                </c:pt>
                <c:pt idx="2691">
                  <c:v>2025/08/15 17.04.51.000</c:v>
                </c:pt>
                <c:pt idx="2692">
                  <c:v>2025/08/15 17.04.52.000</c:v>
                </c:pt>
                <c:pt idx="2693">
                  <c:v>2025/08/15 17.04.53.000</c:v>
                </c:pt>
                <c:pt idx="2694">
                  <c:v>2025/08/15 17.04.54.000</c:v>
                </c:pt>
                <c:pt idx="2695">
                  <c:v>2025/08/15 17.04.55.000</c:v>
                </c:pt>
                <c:pt idx="2696">
                  <c:v>2025/08/15 17.04.56.000</c:v>
                </c:pt>
                <c:pt idx="2697">
                  <c:v>2025/08/15 17.04.57.000</c:v>
                </c:pt>
                <c:pt idx="2698">
                  <c:v>2025/08/15 17.04.58.000</c:v>
                </c:pt>
                <c:pt idx="2699">
                  <c:v>2025/08/15 17.04.59.000</c:v>
                </c:pt>
                <c:pt idx="2700">
                  <c:v>2025/08/15 17.05.00.000</c:v>
                </c:pt>
                <c:pt idx="2701">
                  <c:v>2025/08/15 17.05.01.000</c:v>
                </c:pt>
                <c:pt idx="2702">
                  <c:v>2025/08/15 17.05.02.000</c:v>
                </c:pt>
                <c:pt idx="2703">
                  <c:v>2025/08/15 17.05.03.000</c:v>
                </c:pt>
                <c:pt idx="2704">
                  <c:v>2025/08/15 17.05.04.000</c:v>
                </c:pt>
                <c:pt idx="2705">
                  <c:v>2025/08/15 17.05.05.000</c:v>
                </c:pt>
                <c:pt idx="2706">
                  <c:v>2025/08/15 17.05.06.000</c:v>
                </c:pt>
                <c:pt idx="2707">
                  <c:v>2025/08/15 17.05.07.000</c:v>
                </c:pt>
                <c:pt idx="2708">
                  <c:v>2025/08/15 17.05.08.000</c:v>
                </c:pt>
                <c:pt idx="2709">
                  <c:v>2025/08/15 17.05.09.000</c:v>
                </c:pt>
                <c:pt idx="2710">
                  <c:v>2025/08/15 17.05.10.000</c:v>
                </c:pt>
                <c:pt idx="2711">
                  <c:v>2025/08/15 17.05.11.000</c:v>
                </c:pt>
                <c:pt idx="2712">
                  <c:v>2025/08/15 17.05.12.000</c:v>
                </c:pt>
                <c:pt idx="2713">
                  <c:v>2025/08/15 17.05.13.000</c:v>
                </c:pt>
                <c:pt idx="2714">
                  <c:v>2025/08/15 17.05.14.000</c:v>
                </c:pt>
                <c:pt idx="2715">
                  <c:v>2025/08/15 17.05.15.000</c:v>
                </c:pt>
                <c:pt idx="2716">
                  <c:v>2025/08/15 17.05.16.000</c:v>
                </c:pt>
                <c:pt idx="2717">
                  <c:v>2025/08/15 17.05.17.000</c:v>
                </c:pt>
                <c:pt idx="2718">
                  <c:v>2025/08/15 17.05.18.000</c:v>
                </c:pt>
                <c:pt idx="2719">
                  <c:v>2025/08/15 17.05.19.000</c:v>
                </c:pt>
                <c:pt idx="2720">
                  <c:v>2025/08/15 17.05.20.000</c:v>
                </c:pt>
                <c:pt idx="2721">
                  <c:v>2025/08/15 17.05.21.000</c:v>
                </c:pt>
                <c:pt idx="2722">
                  <c:v>2025/08/15 17.05.22.000</c:v>
                </c:pt>
                <c:pt idx="2723">
                  <c:v>2025/08/15 17.05.23.000</c:v>
                </c:pt>
                <c:pt idx="2724">
                  <c:v>2025/08/15 17.05.24.000</c:v>
                </c:pt>
                <c:pt idx="2725">
                  <c:v>2025/08/15 17.05.25.000</c:v>
                </c:pt>
                <c:pt idx="2726">
                  <c:v>2025/08/15 17.05.26.000</c:v>
                </c:pt>
                <c:pt idx="2727">
                  <c:v>2025/08/15 17.05.27.000</c:v>
                </c:pt>
                <c:pt idx="2728">
                  <c:v>2025/08/15 17.05.28.000</c:v>
                </c:pt>
                <c:pt idx="2729">
                  <c:v>2025/08/15 17.05.29.000</c:v>
                </c:pt>
                <c:pt idx="2730">
                  <c:v>2025/08/15 17.05.30.000</c:v>
                </c:pt>
                <c:pt idx="2731">
                  <c:v>2025/08/15 17.05.31.000</c:v>
                </c:pt>
                <c:pt idx="2732">
                  <c:v>2025/08/15 17.05.32.000</c:v>
                </c:pt>
                <c:pt idx="2733">
                  <c:v>2025/08/15 17.05.33.000</c:v>
                </c:pt>
                <c:pt idx="2734">
                  <c:v>2025/08/15 17.05.34.000</c:v>
                </c:pt>
                <c:pt idx="2735">
                  <c:v>2025/08/15 17.05.35.000</c:v>
                </c:pt>
                <c:pt idx="2736">
                  <c:v>2025/08/15 17.05.36.000</c:v>
                </c:pt>
                <c:pt idx="2737">
                  <c:v>2025/08/15 17.05.37.000</c:v>
                </c:pt>
                <c:pt idx="2738">
                  <c:v>2025/08/15 17.05.38.000</c:v>
                </c:pt>
                <c:pt idx="2739">
                  <c:v>2025/08/15 17.05.39.000</c:v>
                </c:pt>
                <c:pt idx="2740">
                  <c:v>2025/08/15 17.05.40.000</c:v>
                </c:pt>
                <c:pt idx="2741">
                  <c:v>2025/08/15 17.05.41.000</c:v>
                </c:pt>
                <c:pt idx="2742">
                  <c:v>2025/08/15 17.05.42.000</c:v>
                </c:pt>
                <c:pt idx="2743">
                  <c:v>2025/08/15 17.05.43.000</c:v>
                </c:pt>
                <c:pt idx="2744">
                  <c:v>2025/08/15 17.05.44.000</c:v>
                </c:pt>
                <c:pt idx="2745">
                  <c:v>2025/08/15 17.05.45.000</c:v>
                </c:pt>
                <c:pt idx="2746">
                  <c:v>2025/08/15 17.05.46.000</c:v>
                </c:pt>
                <c:pt idx="2747">
                  <c:v>2025/08/15 17.05.47.000</c:v>
                </c:pt>
                <c:pt idx="2748">
                  <c:v>2025/08/15 17.05.48.000</c:v>
                </c:pt>
                <c:pt idx="2749">
                  <c:v>2025/08/15 17.05.49.000</c:v>
                </c:pt>
                <c:pt idx="2750">
                  <c:v>2025/08/15 17.05.50.000</c:v>
                </c:pt>
                <c:pt idx="2751">
                  <c:v>2025/08/15 17.05.51.000</c:v>
                </c:pt>
                <c:pt idx="2752">
                  <c:v>2025/08/15 17.05.52.000</c:v>
                </c:pt>
                <c:pt idx="2753">
                  <c:v>2025/08/15 17.05.53.000</c:v>
                </c:pt>
                <c:pt idx="2754">
                  <c:v>2025/08/15 17.05.54.000</c:v>
                </c:pt>
                <c:pt idx="2755">
                  <c:v>2025/08/15 17.05.55.000</c:v>
                </c:pt>
                <c:pt idx="2756">
                  <c:v>2025/08/15 17.05.56.000</c:v>
                </c:pt>
                <c:pt idx="2757">
                  <c:v>2025/08/15 17.05.57.000</c:v>
                </c:pt>
                <c:pt idx="2758">
                  <c:v>2025/08/15 17.05.58.000</c:v>
                </c:pt>
                <c:pt idx="2759">
                  <c:v>2025/08/15 17.05.59.000</c:v>
                </c:pt>
                <c:pt idx="2760">
                  <c:v>2025/08/15 17.06.00.000</c:v>
                </c:pt>
                <c:pt idx="2761">
                  <c:v>2025/08/15 17.06.01.000</c:v>
                </c:pt>
                <c:pt idx="2762">
                  <c:v>2025/08/15 17.06.02.000</c:v>
                </c:pt>
                <c:pt idx="2763">
                  <c:v>2025/08/15 17.06.03.000</c:v>
                </c:pt>
                <c:pt idx="2764">
                  <c:v>2025/08/15 17.06.04.000</c:v>
                </c:pt>
                <c:pt idx="2765">
                  <c:v>2025/08/15 17.06.05.000</c:v>
                </c:pt>
                <c:pt idx="2766">
                  <c:v>2025/08/15 17.06.06.000</c:v>
                </c:pt>
                <c:pt idx="2767">
                  <c:v>2025/08/15 17.06.07.000</c:v>
                </c:pt>
                <c:pt idx="2768">
                  <c:v>2025/08/15 17.06.08.000</c:v>
                </c:pt>
                <c:pt idx="2769">
                  <c:v>2025/08/15 17.06.09.000</c:v>
                </c:pt>
                <c:pt idx="2770">
                  <c:v>2025/08/15 17.06.10.000</c:v>
                </c:pt>
                <c:pt idx="2771">
                  <c:v>2025/08/15 17.06.11.000</c:v>
                </c:pt>
                <c:pt idx="2772">
                  <c:v>2025/08/15 17.06.12.000</c:v>
                </c:pt>
                <c:pt idx="2773">
                  <c:v>2025/08/15 17.06.13.000</c:v>
                </c:pt>
                <c:pt idx="2774">
                  <c:v>2025/08/15 17.06.14.000</c:v>
                </c:pt>
                <c:pt idx="2775">
                  <c:v>2025/08/15 17.06.15.000</c:v>
                </c:pt>
                <c:pt idx="2776">
                  <c:v>2025/08/15 17.06.16.000</c:v>
                </c:pt>
                <c:pt idx="2777">
                  <c:v>2025/08/15 17.06.17.000</c:v>
                </c:pt>
                <c:pt idx="2778">
                  <c:v>2025/08/15 17.06.18.000</c:v>
                </c:pt>
                <c:pt idx="2779">
                  <c:v>2025/08/15 17.06.19.000</c:v>
                </c:pt>
                <c:pt idx="2780">
                  <c:v>2025/08/15 17.06.20.000</c:v>
                </c:pt>
                <c:pt idx="2781">
                  <c:v>2025/08/15 17.06.21.000</c:v>
                </c:pt>
                <c:pt idx="2782">
                  <c:v>2025/08/15 17.06.22.000</c:v>
                </c:pt>
                <c:pt idx="2783">
                  <c:v>2025/08/15 17.06.23.000</c:v>
                </c:pt>
                <c:pt idx="2784">
                  <c:v>2025/08/15 17.06.24.000</c:v>
                </c:pt>
                <c:pt idx="2785">
                  <c:v>2025/08/15 17.06.25.000</c:v>
                </c:pt>
                <c:pt idx="2786">
                  <c:v>2025/08/15 17.06.26.000</c:v>
                </c:pt>
                <c:pt idx="2787">
                  <c:v>2025/08/15 17.06.27.000</c:v>
                </c:pt>
                <c:pt idx="2788">
                  <c:v>2025/08/15 17.06.28.000</c:v>
                </c:pt>
                <c:pt idx="2789">
                  <c:v>2025/08/15 17.06.29.000</c:v>
                </c:pt>
                <c:pt idx="2790">
                  <c:v>2025/08/15 17.06.30.000</c:v>
                </c:pt>
                <c:pt idx="2791">
                  <c:v>2025/08/15 17.06.31.000</c:v>
                </c:pt>
                <c:pt idx="2792">
                  <c:v>2025/08/15 17.06.32.000</c:v>
                </c:pt>
                <c:pt idx="2793">
                  <c:v>2025/08/15 17.06.33.000</c:v>
                </c:pt>
                <c:pt idx="2794">
                  <c:v>2025/08/15 17.06.34.000</c:v>
                </c:pt>
                <c:pt idx="2795">
                  <c:v>2025/08/15 17.06.35.000</c:v>
                </c:pt>
                <c:pt idx="2796">
                  <c:v>2025/08/15 17.06.36.000</c:v>
                </c:pt>
                <c:pt idx="2797">
                  <c:v>2025/08/15 17.06.37.000</c:v>
                </c:pt>
                <c:pt idx="2798">
                  <c:v>2025/08/15 17.06.38.000</c:v>
                </c:pt>
                <c:pt idx="2799">
                  <c:v>2025/08/15 17.06.39.000</c:v>
                </c:pt>
                <c:pt idx="2800">
                  <c:v>2025/08/15 17.06.40.000</c:v>
                </c:pt>
                <c:pt idx="2801">
                  <c:v>2025/08/15 17.06.41.000</c:v>
                </c:pt>
                <c:pt idx="2802">
                  <c:v>2025/08/15 17.06.42.000</c:v>
                </c:pt>
                <c:pt idx="2803">
                  <c:v>2025/08/15 17.06.43.000</c:v>
                </c:pt>
                <c:pt idx="2804">
                  <c:v>2025/08/15 17.06.44.000</c:v>
                </c:pt>
                <c:pt idx="2805">
                  <c:v>2025/08/15 17.06.45.000</c:v>
                </c:pt>
                <c:pt idx="2806">
                  <c:v>2025/08/15 17.06.46.000</c:v>
                </c:pt>
                <c:pt idx="2807">
                  <c:v>2025/08/15 17.06.47.000</c:v>
                </c:pt>
                <c:pt idx="2808">
                  <c:v>2025/08/15 17.06.48.000</c:v>
                </c:pt>
                <c:pt idx="2809">
                  <c:v>2025/08/15 17.06.49.000</c:v>
                </c:pt>
                <c:pt idx="2810">
                  <c:v>2025/08/15 17.06.50.000</c:v>
                </c:pt>
                <c:pt idx="2811">
                  <c:v>2025/08/15 17.06.51.000</c:v>
                </c:pt>
                <c:pt idx="2812">
                  <c:v>2025/08/15 17.06.52.000</c:v>
                </c:pt>
                <c:pt idx="2813">
                  <c:v>2025/08/15 17.06.53.000</c:v>
                </c:pt>
                <c:pt idx="2814">
                  <c:v>2025/08/15 17.06.54.000</c:v>
                </c:pt>
                <c:pt idx="2815">
                  <c:v>2025/08/15 17.06.55.000</c:v>
                </c:pt>
                <c:pt idx="2816">
                  <c:v>2025/08/15 17.06.56.000</c:v>
                </c:pt>
                <c:pt idx="2817">
                  <c:v>2025/08/15 17.06.57.000</c:v>
                </c:pt>
                <c:pt idx="2818">
                  <c:v>2025/08/15 17.06.58.000</c:v>
                </c:pt>
                <c:pt idx="2819">
                  <c:v>2025/08/15 17.06.59.000</c:v>
                </c:pt>
                <c:pt idx="2820">
                  <c:v>2025/08/15 17.07.00.000</c:v>
                </c:pt>
                <c:pt idx="2821">
                  <c:v>2025/08/15 17.07.01.000</c:v>
                </c:pt>
                <c:pt idx="2822">
                  <c:v>2025/08/15 17.07.02.000</c:v>
                </c:pt>
                <c:pt idx="2823">
                  <c:v>2025/08/15 17.07.03.000</c:v>
                </c:pt>
                <c:pt idx="2824">
                  <c:v>2025/08/15 17.07.04.000</c:v>
                </c:pt>
                <c:pt idx="2825">
                  <c:v>2025/08/15 17.07.05.000</c:v>
                </c:pt>
                <c:pt idx="2826">
                  <c:v>2025/08/15 17.07.06.000</c:v>
                </c:pt>
                <c:pt idx="2827">
                  <c:v>2025/08/15 17.07.07.000</c:v>
                </c:pt>
                <c:pt idx="2828">
                  <c:v>2025/08/15 17.07.08.000</c:v>
                </c:pt>
                <c:pt idx="2829">
                  <c:v>2025/08/15 17.07.09.000</c:v>
                </c:pt>
                <c:pt idx="2830">
                  <c:v>2025/08/15 17.07.10.000</c:v>
                </c:pt>
                <c:pt idx="2831">
                  <c:v>2025/08/15 17.07.11.000</c:v>
                </c:pt>
                <c:pt idx="2832">
                  <c:v>2025/08/15 17.07.12.000</c:v>
                </c:pt>
                <c:pt idx="2833">
                  <c:v>2025/08/15 17.07.13.000</c:v>
                </c:pt>
                <c:pt idx="2834">
                  <c:v>2025/08/15 17.07.14.000</c:v>
                </c:pt>
                <c:pt idx="2835">
                  <c:v>2025/08/15 17.07.15.000</c:v>
                </c:pt>
                <c:pt idx="2836">
                  <c:v>2025/08/15 17.07.16.000</c:v>
                </c:pt>
                <c:pt idx="2837">
                  <c:v>2025/08/15 17.07.17.000</c:v>
                </c:pt>
                <c:pt idx="2838">
                  <c:v>2025/08/15 17.07.18.000</c:v>
                </c:pt>
                <c:pt idx="2839">
                  <c:v>2025/08/15 17.07.19.000</c:v>
                </c:pt>
                <c:pt idx="2840">
                  <c:v>2025/08/15 17.07.20.000</c:v>
                </c:pt>
                <c:pt idx="2841">
                  <c:v>2025/08/15 17.07.21.000</c:v>
                </c:pt>
                <c:pt idx="2842">
                  <c:v>2025/08/15 17.07.22.000</c:v>
                </c:pt>
                <c:pt idx="2843">
                  <c:v>2025/08/15 17.07.23.000</c:v>
                </c:pt>
                <c:pt idx="2844">
                  <c:v>2025/08/15 17.07.24.000</c:v>
                </c:pt>
                <c:pt idx="2845">
                  <c:v>2025/08/15 17.07.25.000</c:v>
                </c:pt>
                <c:pt idx="2846">
                  <c:v>2025/08/15 17.07.26.000</c:v>
                </c:pt>
                <c:pt idx="2847">
                  <c:v>2025/08/15 17.07.27.000</c:v>
                </c:pt>
                <c:pt idx="2848">
                  <c:v>2025/08/15 17.07.28.000</c:v>
                </c:pt>
                <c:pt idx="2849">
                  <c:v>2025/08/15 17.07.29.000</c:v>
                </c:pt>
                <c:pt idx="2850">
                  <c:v>2025/08/15 17.07.30.000</c:v>
                </c:pt>
                <c:pt idx="2851">
                  <c:v>2025/08/15 17.07.31.000</c:v>
                </c:pt>
                <c:pt idx="2852">
                  <c:v>2025/08/15 17.07.32.000</c:v>
                </c:pt>
                <c:pt idx="2853">
                  <c:v>2025/08/15 17.07.33.000</c:v>
                </c:pt>
                <c:pt idx="2854">
                  <c:v>2025/08/15 17.07.34.000</c:v>
                </c:pt>
                <c:pt idx="2855">
                  <c:v>2025/08/15 17.07.35.000</c:v>
                </c:pt>
                <c:pt idx="2856">
                  <c:v>2025/08/15 17.07.36.000</c:v>
                </c:pt>
                <c:pt idx="2857">
                  <c:v>2025/08/15 17.07.37.000</c:v>
                </c:pt>
                <c:pt idx="2858">
                  <c:v>2025/08/15 17.07.38.000</c:v>
                </c:pt>
                <c:pt idx="2859">
                  <c:v>2025/08/15 17.07.39.000</c:v>
                </c:pt>
                <c:pt idx="2860">
                  <c:v>2025/08/15 17.07.40.000</c:v>
                </c:pt>
                <c:pt idx="2861">
                  <c:v>2025/08/15 17.07.41.000</c:v>
                </c:pt>
                <c:pt idx="2862">
                  <c:v>2025/08/15 17.07.42.000</c:v>
                </c:pt>
                <c:pt idx="2863">
                  <c:v>2025/08/15 17.07.43.000</c:v>
                </c:pt>
                <c:pt idx="2864">
                  <c:v>2025/08/15 17.07.44.000</c:v>
                </c:pt>
                <c:pt idx="2865">
                  <c:v>2025/08/15 17.07.45.000</c:v>
                </c:pt>
                <c:pt idx="2866">
                  <c:v>2025/08/15 17.07.46.000</c:v>
                </c:pt>
                <c:pt idx="2867">
                  <c:v>2025/08/15 17.07.47.000</c:v>
                </c:pt>
                <c:pt idx="2868">
                  <c:v>2025/08/15 17.07.48.000</c:v>
                </c:pt>
                <c:pt idx="2869">
                  <c:v>2025/08/15 17.07.49.000</c:v>
                </c:pt>
                <c:pt idx="2870">
                  <c:v>2025/08/15 17.07.50.000</c:v>
                </c:pt>
                <c:pt idx="2871">
                  <c:v>2025/08/15 17.07.51.000</c:v>
                </c:pt>
                <c:pt idx="2872">
                  <c:v>2025/08/15 17.07.52.000</c:v>
                </c:pt>
                <c:pt idx="2873">
                  <c:v>2025/08/15 17.07.53.000</c:v>
                </c:pt>
                <c:pt idx="2874">
                  <c:v>2025/08/15 17.07.54.000</c:v>
                </c:pt>
                <c:pt idx="2875">
                  <c:v>2025/08/15 17.07.55.000</c:v>
                </c:pt>
                <c:pt idx="2876">
                  <c:v>2025/08/15 17.07.56.000</c:v>
                </c:pt>
                <c:pt idx="2877">
                  <c:v>2025/08/15 17.07.57.000</c:v>
                </c:pt>
                <c:pt idx="2878">
                  <c:v>2025/08/15 17.07.58.000</c:v>
                </c:pt>
                <c:pt idx="2879">
                  <c:v>2025/08/15 17.07.59.000</c:v>
                </c:pt>
                <c:pt idx="2880">
                  <c:v>2025/08/15 17.08.00.000</c:v>
                </c:pt>
                <c:pt idx="2881">
                  <c:v>2025/08/15 17.08.01.000</c:v>
                </c:pt>
                <c:pt idx="2882">
                  <c:v>2025/08/15 17.08.02.000</c:v>
                </c:pt>
                <c:pt idx="2883">
                  <c:v>2025/08/15 17.08.03.000</c:v>
                </c:pt>
                <c:pt idx="2884">
                  <c:v>2025/08/15 17.08.04.000</c:v>
                </c:pt>
                <c:pt idx="2885">
                  <c:v>2025/08/15 17.08.05.000</c:v>
                </c:pt>
                <c:pt idx="2886">
                  <c:v>2025/08/15 17.08.06.000</c:v>
                </c:pt>
                <c:pt idx="2887">
                  <c:v>2025/08/15 17.08.07.000</c:v>
                </c:pt>
                <c:pt idx="2888">
                  <c:v>2025/08/15 17.08.08.000</c:v>
                </c:pt>
                <c:pt idx="2889">
                  <c:v>2025/08/15 17.08.09.000</c:v>
                </c:pt>
                <c:pt idx="2890">
                  <c:v>2025/08/15 17.08.10.000</c:v>
                </c:pt>
                <c:pt idx="2891">
                  <c:v>2025/08/15 17.08.11.000</c:v>
                </c:pt>
                <c:pt idx="2892">
                  <c:v>2025/08/15 17.08.12.000</c:v>
                </c:pt>
                <c:pt idx="2893">
                  <c:v>2025/08/15 17.08.13.000</c:v>
                </c:pt>
                <c:pt idx="2894">
                  <c:v>2025/08/15 17.08.14.000</c:v>
                </c:pt>
                <c:pt idx="2895">
                  <c:v>2025/08/15 17.08.15.000</c:v>
                </c:pt>
                <c:pt idx="2896">
                  <c:v>2025/08/15 17.08.16.000</c:v>
                </c:pt>
                <c:pt idx="2897">
                  <c:v>2025/08/15 17.08.17.000</c:v>
                </c:pt>
                <c:pt idx="2898">
                  <c:v>2025/08/15 17.08.18.000</c:v>
                </c:pt>
                <c:pt idx="2899">
                  <c:v>2025/08/15 17.08.19.000</c:v>
                </c:pt>
                <c:pt idx="2900">
                  <c:v>2025/08/15 17.08.20.000</c:v>
                </c:pt>
                <c:pt idx="2901">
                  <c:v>2025/08/15 17.08.21.000</c:v>
                </c:pt>
                <c:pt idx="2902">
                  <c:v>2025/08/15 17.08.22.000</c:v>
                </c:pt>
                <c:pt idx="2903">
                  <c:v>2025/08/15 17.08.23.000</c:v>
                </c:pt>
                <c:pt idx="2904">
                  <c:v>2025/08/15 17.08.24.000</c:v>
                </c:pt>
                <c:pt idx="2905">
                  <c:v>2025/08/15 17.08.25.000</c:v>
                </c:pt>
                <c:pt idx="2906">
                  <c:v>2025/08/15 17.08.26.000</c:v>
                </c:pt>
                <c:pt idx="2907">
                  <c:v>2025/08/15 17.08.27.000</c:v>
                </c:pt>
                <c:pt idx="2908">
                  <c:v>2025/08/15 17.08.28.000</c:v>
                </c:pt>
                <c:pt idx="2909">
                  <c:v>2025/08/15 17.08.29.000</c:v>
                </c:pt>
                <c:pt idx="2910">
                  <c:v>2025/08/15 17.08.30.000</c:v>
                </c:pt>
                <c:pt idx="2911">
                  <c:v>2025/08/15 17.08.31.000</c:v>
                </c:pt>
                <c:pt idx="2912">
                  <c:v>2025/08/15 17.08.32.000</c:v>
                </c:pt>
                <c:pt idx="2913">
                  <c:v>2025/08/15 17.08.33.000</c:v>
                </c:pt>
                <c:pt idx="2914">
                  <c:v>2025/08/15 17.08.34.000</c:v>
                </c:pt>
                <c:pt idx="2915">
                  <c:v>2025/08/15 17.08.35.000</c:v>
                </c:pt>
                <c:pt idx="2916">
                  <c:v>2025/08/15 17.08.36.000</c:v>
                </c:pt>
                <c:pt idx="2917">
                  <c:v>2025/08/15 17.08.37.000</c:v>
                </c:pt>
                <c:pt idx="2918">
                  <c:v>2025/08/15 17.08.38.000</c:v>
                </c:pt>
                <c:pt idx="2919">
                  <c:v>2025/08/15 17.08.39.000</c:v>
                </c:pt>
                <c:pt idx="2920">
                  <c:v>2025/08/15 17.08.40.000</c:v>
                </c:pt>
                <c:pt idx="2921">
                  <c:v>2025/08/15 17.08.41.000</c:v>
                </c:pt>
                <c:pt idx="2922">
                  <c:v>2025/08/15 17.08.42.000</c:v>
                </c:pt>
                <c:pt idx="2923">
                  <c:v>2025/08/15 17.08.43.000</c:v>
                </c:pt>
                <c:pt idx="2924">
                  <c:v>2025/08/15 17.08.44.000</c:v>
                </c:pt>
                <c:pt idx="2925">
                  <c:v>2025/08/15 17.08.45.000</c:v>
                </c:pt>
                <c:pt idx="2926">
                  <c:v>2025/08/15 17.08.46.000</c:v>
                </c:pt>
                <c:pt idx="2927">
                  <c:v>2025/08/15 17.08.47.000</c:v>
                </c:pt>
                <c:pt idx="2928">
                  <c:v>2025/08/15 17.08.48.000</c:v>
                </c:pt>
                <c:pt idx="2929">
                  <c:v>2025/08/15 17.08.49.000</c:v>
                </c:pt>
                <c:pt idx="2930">
                  <c:v>2025/08/15 17.08.50.000</c:v>
                </c:pt>
                <c:pt idx="2931">
                  <c:v>2025/08/15 17.08.51.000</c:v>
                </c:pt>
                <c:pt idx="2932">
                  <c:v>2025/08/15 17.08.52.000</c:v>
                </c:pt>
                <c:pt idx="2933">
                  <c:v>2025/08/15 17.08.53.000</c:v>
                </c:pt>
                <c:pt idx="2934">
                  <c:v>2025/08/15 17.08.54.000</c:v>
                </c:pt>
                <c:pt idx="2935">
                  <c:v>2025/08/15 17.08.55.000</c:v>
                </c:pt>
                <c:pt idx="2936">
                  <c:v>2025/08/15 17.08.56.000</c:v>
                </c:pt>
                <c:pt idx="2937">
                  <c:v>2025/08/15 17.08.57.000</c:v>
                </c:pt>
                <c:pt idx="2938">
                  <c:v>2025/08/15 17.08.58.000</c:v>
                </c:pt>
                <c:pt idx="2939">
                  <c:v>2025/08/15 17.08.59.000</c:v>
                </c:pt>
                <c:pt idx="2940">
                  <c:v>2025/08/15 17.09.00.000</c:v>
                </c:pt>
                <c:pt idx="2941">
                  <c:v>2025/08/15 17.09.01.000</c:v>
                </c:pt>
                <c:pt idx="2942">
                  <c:v>2025/08/15 17.09.02.000</c:v>
                </c:pt>
                <c:pt idx="2943">
                  <c:v>2025/08/15 17.09.03.000</c:v>
                </c:pt>
                <c:pt idx="2944">
                  <c:v>2025/08/15 17.09.04.000</c:v>
                </c:pt>
                <c:pt idx="2945">
                  <c:v>2025/08/15 17.09.05.000</c:v>
                </c:pt>
                <c:pt idx="2946">
                  <c:v>2025/08/15 17.09.06.000</c:v>
                </c:pt>
                <c:pt idx="2947">
                  <c:v>2025/08/15 17.09.07.000</c:v>
                </c:pt>
                <c:pt idx="2948">
                  <c:v>2025/08/15 17.09.08.000</c:v>
                </c:pt>
                <c:pt idx="2949">
                  <c:v>2025/08/15 17.09.09.000</c:v>
                </c:pt>
                <c:pt idx="2950">
                  <c:v>2025/08/15 17.09.10.000</c:v>
                </c:pt>
                <c:pt idx="2951">
                  <c:v>2025/08/15 17.09.11.000</c:v>
                </c:pt>
                <c:pt idx="2952">
                  <c:v>2025/08/15 17.09.12.000</c:v>
                </c:pt>
                <c:pt idx="2953">
                  <c:v>2025/08/15 17.09.13.000</c:v>
                </c:pt>
                <c:pt idx="2954">
                  <c:v>2025/08/15 17.09.14.000</c:v>
                </c:pt>
                <c:pt idx="2955">
                  <c:v>2025/08/15 17.09.15.000</c:v>
                </c:pt>
                <c:pt idx="2956">
                  <c:v>2025/08/15 17.09.16.000</c:v>
                </c:pt>
                <c:pt idx="2957">
                  <c:v>2025/08/15 17.09.17.000</c:v>
                </c:pt>
                <c:pt idx="2958">
                  <c:v>2025/08/15 17.09.18.000</c:v>
                </c:pt>
                <c:pt idx="2959">
                  <c:v>2025/08/15 17.09.19.000</c:v>
                </c:pt>
                <c:pt idx="2960">
                  <c:v>2025/08/15 17.09.20.000</c:v>
                </c:pt>
                <c:pt idx="2961">
                  <c:v>2025/08/15 17.09.21.000</c:v>
                </c:pt>
                <c:pt idx="2962">
                  <c:v>2025/08/15 17.09.22.000</c:v>
                </c:pt>
                <c:pt idx="2963">
                  <c:v>2025/08/15 17.09.23.000</c:v>
                </c:pt>
                <c:pt idx="2964">
                  <c:v>2025/08/15 17.09.24.000</c:v>
                </c:pt>
                <c:pt idx="2965">
                  <c:v>2025/08/15 17.09.25.000</c:v>
                </c:pt>
                <c:pt idx="2966">
                  <c:v>2025/08/15 17.09.26.000</c:v>
                </c:pt>
                <c:pt idx="2967">
                  <c:v>2025/08/15 17.09.27.000</c:v>
                </c:pt>
                <c:pt idx="2968">
                  <c:v>2025/08/15 17.09.28.000</c:v>
                </c:pt>
                <c:pt idx="2969">
                  <c:v>2025/08/15 17.09.29.000</c:v>
                </c:pt>
                <c:pt idx="2970">
                  <c:v>2025/08/15 17.09.30.000</c:v>
                </c:pt>
                <c:pt idx="2971">
                  <c:v>2025/08/15 17.09.31.000</c:v>
                </c:pt>
                <c:pt idx="2972">
                  <c:v>2025/08/15 17.09.32.000</c:v>
                </c:pt>
                <c:pt idx="2973">
                  <c:v>2025/08/15 17.09.33.000</c:v>
                </c:pt>
                <c:pt idx="2974">
                  <c:v>2025/08/15 17.09.34.000</c:v>
                </c:pt>
                <c:pt idx="2975">
                  <c:v>2025/08/15 17.09.35.000</c:v>
                </c:pt>
                <c:pt idx="2976">
                  <c:v>2025/08/15 17.09.36.000</c:v>
                </c:pt>
                <c:pt idx="2977">
                  <c:v>2025/08/15 17.09.37.000</c:v>
                </c:pt>
                <c:pt idx="2978">
                  <c:v>2025/08/15 17.09.38.000</c:v>
                </c:pt>
                <c:pt idx="2979">
                  <c:v>2025/08/15 17.09.39.000</c:v>
                </c:pt>
                <c:pt idx="2980">
                  <c:v>2025/08/15 17.09.40.000</c:v>
                </c:pt>
                <c:pt idx="2981">
                  <c:v>2025/08/15 17.09.41.000</c:v>
                </c:pt>
                <c:pt idx="2982">
                  <c:v>2025/08/15 17.09.42.000</c:v>
                </c:pt>
                <c:pt idx="2983">
                  <c:v>2025/08/15 17.09.43.000</c:v>
                </c:pt>
                <c:pt idx="2984">
                  <c:v>2025/08/15 17.09.44.000</c:v>
                </c:pt>
                <c:pt idx="2985">
                  <c:v>2025/08/15 17.09.45.000</c:v>
                </c:pt>
                <c:pt idx="2986">
                  <c:v>2025/08/15 17.09.46.000</c:v>
                </c:pt>
                <c:pt idx="2987">
                  <c:v>2025/08/15 17.09.47.000</c:v>
                </c:pt>
                <c:pt idx="2988">
                  <c:v>2025/08/15 17.09.48.000</c:v>
                </c:pt>
                <c:pt idx="2989">
                  <c:v>2025/08/15 17.09.49.000</c:v>
                </c:pt>
                <c:pt idx="2990">
                  <c:v>2025/08/15 17.09.50.000</c:v>
                </c:pt>
                <c:pt idx="2991">
                  <c:v>2025/08/15 17.09.51.000</c:v>
                </c:pt>
                <c:pt idx="2992">
                  <c:v>2025/08/15 17.09.52.000</c:v>
                </c:pt>
                <c:pt idx="2993">
                  <c:v>2025/08/15 17.09.53.000</c:v>
                </c:pt>
                <c:pt idx="2994">
                  <c:v>2025/08/15 17.09.54.000</c:v>
                </c:pt>
                <c:pt idx="2995">
                  <c:v>2025/08/15 17.09.55.000</c:v>
                </c:pt>
                <c:pt idx="2996">
                  <c:v>2025/08/15 17.09.56.000</c:v>
                </c:pt>
                <c:pt idx="2997">
                  <c:v>2025/08/15 17.09.57.000</c:v>
                </c:pt>
                <c:pt idx="2998">
                  <c:v>2025/08/15 17.09.58.000</c:v>
                </c:pt>
                <c:pt idx="2999">
                  <c:v>2025/08/15 17.09.59.000</c:v>
                </c:pt>
                <c:pt idx="3000">
                  <c:v>2025/08/15 17.10.00.000</c:v>
                </c:pt>
                <c:pt idx="3001">
                  <c:v>2025/08/15 17.10.01.000</c:v>
                </c:pt>
                <c:pt idx="3002">
                  <c:v>2025/08/15 17.10.02.000</c:v>
                </c:pt>
                <c:pt idx="3003">
                  <c:v>2025/08/15 17.10.03.000</c:v>
                </c:pt>
                <c:pt idx="3004">
                  <c:v>2025/08/15 17.10.04.000</c:v>
                </c:pt>
                <c:pt idx="3005">
                  <c:v>2025/08/15 17.10.05.000</c:v>
                </c:pt>
                <c:pt idx="3006">
                  <c:v>2025/08/15 17.10.06.000</c:v>
                </c:pt>
                <c:pt idx="3007">
                  <c:v>2025/08/15 17.10.07.000</c:v>
                </c:pt>
                <c:pt idx="3008">
                  <c:v>2025/08/15 17.10.08.000</c:v>
                </c:pt>
                <c:pt idx="3009">
                  <c:v>2025/08/15 17.10.09.000</c:v>
                </c:pt>
                <c:pt idx="3010">
                  <c:v>2025/08/15 17.10.10.000</c:v>
                </c:pt>
                <c:pt idx="3011">
                  <c:v>2025/08/15 17.10.11.000</c:v>
                </c:pt>
                <c:pt idx="3012">
                  <c:v>2025/08/15 17.10.12.000</c:v>
                </c:pt>
                <c:pt idx="3013">
                  <c:v>2025/08/15 17.10.13.000</c:v>
                </c:pt>
                <c:pt idx="3014">
                  <c:v>2025/08/15 17.10.14.000</c:v>
                </c:pt>
                <c:pt idx="3015">
                  <c:v>2025/08/15 17.10.15.000</c:v>
                </c:pt>
                <c:pt idx="3016">
                  <c:v>2025/08/15 17.10.16.000</c:v>
                </c:pt>
                <c:pt idx="3017">
                  <c:v>2025/08/15 17.10.17.000</c:v>
                </c:pt>
                <c:pt idx="3018">
                  <c:v>2025/08/15 17.10.18.000</c:v>
                </c:pt>
                <c:pt idx="3019">
                  <c:v>2025/08/15 17.10.19.000</c:v>
                </c:pt>
                <c:pt idx="3020">
                  <c:v>2025/08/15 17.10.20.000</c:v>
                </c:pt>
                <c:pt idx="3021">
                  <c:v>2025/08/15 17.10.21.000</c:v>
                </c:pt>
                <c:pt idx="3022">
                  <c:v>2025/08/15 17.10.22.000</c:v>
                </c:pt>
                <c:pt idx="3023">
                  <c:v>2025/08/15 17.10.23.000</c:v>
                </c:pt>
                <c:pt idx="3024">
                  <c:v>2025/08/15 17.10.24.000</c:v>
                </c:pt>
                <c:pt idx="3025">
                  <c:v>2025/08/15 17.10.25.000</c:v>
                </c:pt>
                <c:pt idx="3026">
                  <c:v>2025/08/15 17.10.26.000</c:v>
                </c:pt>
                <c:pt idx="3027">
                  <c:v>2025/08/15 17.10.27.000</c:v>
                </c:pt>
                <c:pt idx="3028">
                  <c:v>2025/08/15 17.10.28.000</c:v>
                </c:pt>
                <c:pt idx="3029">
                  <c:v>2025/08/15 17.10.29.000</c:v>
                </c:pt>
                <c:pt idx="3030">
                  <c:v>2025/08/15 17.10.30.000</c:v>
                </c:pt>
                <c:pt idx="3031">
                  <c:v>2025/08/15 17.10.31.000</c:v>
                </c:pt>
                <c:pt idx="3032">
                  <c:v>2025/08/15 17.10.32.000</c:v>
                </c:pt>
                <c:pt idx="3033">
                  <c:v>2025/08/15 17.10.33.000</c:v>
                </c:pt>
                <c:pt idx="3034">
                  <c:v>2025/08/15 17.10.34.000</c:v>
                </c:pt>
                <c:pt idx="3035">
                  <c:v>2025/08/15 17.10.35.000</c:v>
                </c:pt>
                <c:pt idx="3036">
                  <c:v>2025/08/15 17.10.36.000</c:v>
                </c:pt>
                <c:pt idx="3037">
                  <c:v>2025/08/15 17.10.37.000</c:v>
                </c:pt>
                <c:pt idx="3038">
                  <c:v>2025/08/15 17.10.38.000</c:v>
                </c:pt>
                <c:pt idx="3039">
                  <c:v>2025/08/15 17.10.39.000</c:v>
                </c:pt>
                <c:pt idx="3040">
                  <c:v>2025/08/15 17.10.40.000</c:v>
                </c:pt>
                <c:pt idx="3041">
                  <c:v>2025/08/15 17.10.41.000</c:v>
                </c:pt>
                <c:pt idx="3042">
                  <c:v>2025/08/15 17.10.42.000</c:v>
                </c:pt>
                <c:pt idx="3043">
                  <c:v>2025/08/15 17.10.43.000</c:v>
                </c:pt>
                <c:pt idx="3044">
                  <c:v>2025/08/15 17.10.44.000</c:v>
                </c:pt>
                <c:pt idx="3045">
                  <c:v>2025/08/15 17.10.45.000</c:v>
                </c:pt>
                <c:pt idx="3046">
                  <c:v>2025/08/15 17.10.46.000</c:v>
                </c:pt>
                <c:pt idx="3047">
                  <c:v>2025/08/15 17.10.47.000</c:v>
                </c:pt>
                <c:pt idx="3048">
                  <c:v>2025/08/15 17.10.48.000</c:v>
                </c:pt>
                <c:pt idx="3049">
                  <c:v>2025/08/15 17.10.49.000</c:v>
                </c:pt>
                <c:pt idx="3050">
                  <c:v>2025/08/15 17.10.50.000</c:v>
                </c:pt>
                <c:pt idx="3051">
                  <c:v>2025/08/15 17.10.51.000</c:v>
                </c:pt>
                <c:pt idx="3052">
                  <c:v>2025/08/15 17.10.52.000</c:v>
                </c:pt>
                <c:pt idx="3053">
                  <c:v>2025/08/15 17.10.53.000</c:v>
                </c:pt>
                <c:pt idx="3054">
                  <c:v>2025/08/15 17.10.54.000</c:v>
                </c:pt>
                <c:pt idx="3055">
                  <c:v>2025/08/15 17.10.55.000</c:v>
                </c:pt>
                <c:pt idx="3056">
                  <c:v>2025/08/15 17.10.56.000</c:v>
                </c:pt>
                <c:pt idx="3057">
                  <c:v>2025/08/15 17.10.57.000</c:v>
                </c:pt>
                <c:pt idx="3058">
                  <c:v>2025/08/15 17.10.58.000</c:v>
                </c:pt>
                <c:pt idx="3059">
                  <c:v>2025/08/15 17.10.59.000</c:v>
                </c:pt>
                <c:pt idx="3060">
                  <c:v>2025/08/15 17.11.00.000</c:v>
                </c:pt>
                <c:pt idx="3061">
                  <c:v>2025/08/15 17.11.01.000</c:v>
                </c:pt>
                <c:pt idx="3062">
                  <c:v>2025/08/15 17.11.02.000</c:v>
                </c:pt>
                <c:pt idx="3063">
                  <c:v>2025/08/15 17.11.03.000</c:v>
                </c:pt>
                <c:pt idx="3064">
                  <c:v>2025/08/15 17.11.04.000</c:v>
                </c:pt>
                <c:pt idx="3065">
                  <c:v>2025/08/15 17.11.05.000</c:v>
                </c:pt>
                <c:pt idx="3066">
                  <c:v>2025/08/15 17.11.06.000</c:v>
                </c:pt>
                <c:pt idx="3067">
                  <c:v>2025/08/15 17.11.07.000</c:v>
                </c:pt>
                <c:pt idx="3068">
                  <c:v>2025/08/15 17.11.08.000</c:v>
                </c:pt>
                <c:pt idx="3069">
                  <c:v>2025/08/15 17.11.09.000</c:v>
                </c:pt>
                <c:pt idx="3070">
                  <c:v>2025/08/15 17.11.10.000</c:v>
                </c:pt>
                <c:pt idx="3071">
                  <c:v>2025/08/15 17.11.11.000</c:v>
                </c:pt>
                <c:pt idx="3072">
                  <c:v>2025/08/15 17.11.12.000</c:v>
                </c:pt>
                <c:pt idx="3073">
                  <c:v>2025/08/15 17.11.13.000</c:v>
                </c:pt>
                <c:pt idx="3074">
                  <c:v>2025/08/15 17.11.14.000</c:v>
                </c:pt>
                <c:pt idx="3075">
                  <c:v>2025/08/15 17.11.15.000</c:v>
                </c:pt>
                <c:pt idx="3076">
                  <c:v>2025/08/15 17.11.16.000</c:v>
                </c:pt>
                <c:pt idx="3077">
                  <c:v>2025/08/15 17.11.17.000</c:v>
                </c:pt>
                <c:pt idx="3078">
                  <c:v>2025/08/15 17.11.18.000</c:v>
                </c:pt>
                <c:pt idx="3079">
                  <c:v>2025/08/15 17.11.19.000</c:v>
                </c:pt>
                <c:pt idx="3080">
                  <c:v>2025/08/15 17.11.20.000</c:v>
                </c:pt>
                <c:pt idx="3081">
                  <c:v>2025/08/15 17.11.21.000</c:v>
                </c:pt>
                <c:pt idx="3082">
                  <c:v>2025/08/15 17.11.22.000</c:v>
                </c:pt>
                <c:pt idx="3083">
                  <c:v>2025/08/15 17.11.23.000</c:v>
                </c:pt>
                <c:pt idx="3084">
                  <c:v>2025/08/15 17.11.24.000</c:v>
                </c:pt>
                <c:pt idx="3085">
                  <c:v>2025/08/15 17.11.25.000</c:v>
                </c:pt>
                <c:pt idx="3086">
                  <c:v>2025/08/15 17.11.26.000</c:v>
                </c:pt>
                <c:pt idx="3087">
                  <c:v>2025/08/15 17.11.27.000</c:v>
                </c:pt>
                <c:pt idx="3088">
                  <c:v>2025/08/15 17.11.28.000</c:v>
                </c:pt>
                <c:pt idx="3089">
                  <c:v>2025/08/15 17.11.29.000</c:v>
                </c:pt>
                <c:pt idx="3090">
                  <c:v>2025/08/15 17.11.30.000</c:v>
                </c:pt>
                <c:pt idx="3091">
                  <c:v>2025/08/15 17.11.31.000</c:v>
                </c:pt>
                <c:pt idx="3092">
                  <c:v>2025/08/15 17.11.32.000</c:v>
                </c:pt>
                <c:pt idx="3093">
                  <c:v>2025/08/15 17.11.33.000</c:v>
                </c:pt>
                <c:pt idx="3094">
                  <c:v>2025/08/15 17.11.34.000</c:v>
                </c:pt>
                <c:pt idx="3095">
                  <c:v>2025/08/15 17.11.35.000</c:v>
                </c:pt>
                <c:pt idx="3096">
                  <c:v>2025/08/15 17.11.36.000</c:v>
                </c:pt>
                <c:pt idx="3097">
                  <c:v>2025/08/15 17.11.37.000</c:v>
                </c:pt>
                <c:pt idx="3098">
                  <c:v>2025/08/15 17.11.38.000</c:v>
                </c:pt>
                <c:pt idx="3099">
                  <c:v>2025/08/15 17.11.39.000</c:v>
                </c:pt>
                <c:pt idx="3100">
                  <c:v>2025/08/15 17.11.40.000</c:v>
                </c:pt>
                <c:pt idx="3101">
                  <c:v>2025/08/15 17.11.41.000</c:v>
                </c:pt>
                <c:pt idx="3102">
                  <c:v>2025/08/15 17.11.42.000</c:v>
                </c:pt>
                <c:pt idx="3103">
                  <c:v>2025/08/15 17.11.43.000</c:v>
                </c:pt>
                <c:pt idx="3104">
                  <c:v>2025/08/15 17.11.44.000</c:v>
                </c:pt>
                <c:pt idx="3105">
                  <c:v>2025/08/15 17.11.45.000</c:v>
                </c:pt>
                <c:pt idx="3106">
                  <c:v>2025/08/15 17.11.46.000</c:v>
                </c:pt>
                <c:pt idx="3107">
                  <c:v>2025/08/15 17.11.47.000</c:v>
                </c:pt>
                <c:pt idx="3108">
                  <c:v>2025/08/15 17.11.48.000</c:v>
                </c:pt>
                <c:pt idx="3109">
                  <c:v>2025/08/15 17.11.49.000</c:v>
                </c:pt>
                <c:pt idx="3110">
                  <c:v>2025/08/15 17.11.50.000</c:v>
                </c:pt>
                <c:pt idx="3111">
                  <c:v>2025/08/15 17.11.51.000</c:v>
                </c:pt>
                <c:pt idx="3112">
                  <c:v>2025/08/15 17.11.52.000</c:v>
                </c:pt>
                <c:pt idx="3113">
                  <c:v>2025/08/15 17.11.53.000</c:v>
                </c:pt>
                <c:pt idx="3114">
                  <c:v>2025/08/15 17.11.54.000</c:v>
                </c:pt>
                <c:pt idx="3115">
                  <c:v>2025/08/15 17.11.55.000</c:v>
                </c:pt>
                <c:pt idx="3116">
                  <c:v>2025/08/15 17.11.56.000</c:v>
                </c:pt>
                <c:pt idx="3117">
                  <c:v>2025/08/15 17.11.57.000</c:v>
                </c:pt>
                <c:pt idx="3118">
                  <c:v>2025/08/15 17.11.58.000</c:v>
                </c:pt>
                <c:pt idx="3119">
                  <c:v>2025/08/15 17.11.59.000</c:v>
                </c:pt>
                <c:pt idx="3120">
                  <c:v>2025/08/15 17.12.00.000</c:v>
                </c:pt>
                <c:pt idx="3121">
                  <c:v>2025/08/15 17.12.01.000</c:v>
                </c:pt>
                <c:pt idx="3122">
                  <c:v>2025/08/15 17.12.02.000</c:v>
                </c:pt>
                <c:pt idx="3123">
                  <c:v>2025/08/15 17.12.03.000</c:v>
                </c:pt>
                <c:pt idx="3124">
                  <c:v>2025/08/15 17.12.04.000</c:v>
                </c:pt>
                <c:pt idx="3125">
                  <c:v>2025/08/15 17.12.05.000</c:v>
                </c:pt>
                <c:pt idx="3126">
                  <c:v>2025/08/15 17.12.06.000</c:v>
                </c:pt>
                <c:pt idx="3127">
                  <c:v>2025/08/15 17.12.07.000</c:v>
                </c:pt>
                <c:pt idx="3128">
                  <c:v>2025/08/15 17.12.08.000</c:v>
                </c:pt>
                <c:pt idx="3129">
                  <c:v>2025/08/15 17.12.09.000</c:v>
                </c:pt>
                <c:pt idx="3130">
                  <c:v>2025/08/15 17.12.10.000</c:v>
                </c:pt>
                <c:pt idx="3131">
                  <c:v>2025/08/15 17.12.11.000</c:v>
                </c:pt>
                <c:pt idx="3132">
                  <c:v>2025/08/15 17.12.12.000</c:v>
                </c:pt>
                <c:pt idx="3133">
                  <c:v>2025/08/15 17.12.13.000</c:v>
                </c:pt>
                <c:pt idx="3134">
                  <c:v>2025/08/15 17.12.14.000</c:v>
                </c:pt>
                <c:pt idx="3135">
                  <c:v>2025/08/15 17.12.15.000</c:v>
                </c:pt>
                <c:pt idx="3136">
                  <c:v>2025/08/15 17.12.16.000</c:v>
                </c:pt>
                <c:pt idx="3137">
                  <c:v>2025/08/15 17.12.17.000</c:v>
                </c:pt>
                <c:pt idx="3138">
                  <c:v>2025/08/15 17.12.18.000</c:v>
                </c:pt>
                <c:pt idx="3139">
                  <c:v>2025/08/15 17.12.19.000</c:v>
                </c:pt>
                <c:pt idx="3140">
                  <c:v>2025/08/15 17.12.20.000</c:v>
                </c:pt>
                <c:pt idx="3141">
                  <c:v>2025/08/15 17.12.21.000</c:v>
                </c:pt>
                <c:pt idx="3142">
                  <c:v>2025/08/15 17.12.22.000</c:v>
                </c:pt>
                <c:pt idx="3143">
                  <c:v>2025/08/15 17.12.23.000</c:v>
                </c:pt>
                <c:pt idx="3144">
                  <c:v>2025/08/15 17.12.24.000</c:v>
                </c:pt>
                <c:pt idx="3145">
                  <c:v>2025/08/15 17.12.25.000</c:v>
                </c:pt>
                <c:pt idx="3146">
                  <c:v>2025/08/15 17.12.26.000</c:v>
                </c:pt>
                <c:pt idx="3147">
                  <c:v>2025/08/15 17.12.27.000</c:v>
                </c:pt>
                <c:pt idx="3148">
                  <c:v>2025/08/15 17.12.28.000</c:v>
                </c:pt>
                <c:pt idx="3149">
                  <c:v>2025/08/15 17.12.29.000</c:v>
                </c:pt>
                <c:pt idx="3150">
                  <c:v>2025/08/15 17.12.30.000</c:v>
                </c:pt>
                <c:pt idx="3151">
                  <c:v>2025/08/15 17.12.31.000</c:v>
                </c:pt>
                <c:pt idx="3152">
                  <c:v>2025/08/15 17.12.32.000</c:v>
                </c:pt>
                <c:pt idx="3153">
                  <c:v>2025/08/15 17.12.33.000</c:v>
                </c:pt>
                <c:pt idx="3154">
                  <c:v>2025/08/15 17.12.34.000</c:v>
                </c:pt>
                <c:pt idx="3155">
                  <c:v>2025/08/15 17.12.35.000</c:v>
                </c:pt>
                <c:pt idx="3156">
                  <c:v>2025/08/15 17.12.36.000</c:v>
                </c:pt>
                <c:pt idx="3157">
                  <c:v>2025/08/15 17.12.37.000</c:v>
                </c:pt>
                <c:pt idx="3158">
                  <c:v>2025/08/15 17.12.38.000</c:v>
                </c:pt>
                <c:pt idx="3159">
                  <c:v>2025/08/15 17.12.39.000</c:v>
                </c:pt>
                <c:pt idx="3160">
                  <c:v>2025/08/15 17.12.40.000</c:v>
                </c:pt>
                <c:pt idx="3161">
                  <c:v>2025/08/15 17.12.41.000</c:v>
                </c:pt>
                <c:pt idx="3162">
                  <c:v>2025/08/15 17.12.42.000</c:v>
                </c:pt>
                <c:pt idx="3163">
                  <c:v>2025/08/15 17.12.43.000</c:v>
                </c:pt>
                <c:pt idx="3164">
                  <c:v>2025/08/15 17.12.44.000</c:v>
                </c:pt>
                <c:pt idx="3165">
                  <c:v>2025/08/15 17.12.45.000</c:v>
                </c:pt>
                <c:pt idx="3166">
                  <c:v>2025/08/15 17.12.46.000</c:v>
                </c:pt>
                <c:pt idx="3167">
                  <c:v>2025/08/15 17.12.47.000</c:v>
                </c:pt>
                <c:pt idx="3168">
                  <c:v>2025/08/15 17.12.48.000</c:v>
                </c:pt>
                <c:pt idx="3169">
                  <c:v>2025/08/15 17.12.49.000</c:v>
                </c:pt>
                <c:pt idx="3170">
                  <c:v>2025/08/15 17.12.50.000</c:v>
                </c:pt>
                <c:pt idx="3171">
                  <c:v>2025/08/15 17.12.51.000</c:v>
                </c:pt>
                <c:pt idx="3172">
                  <c:v>2025/08/15 17.12.52.000</c:v>
                </c:pt>
                <c:pt idx="3173">
                  <c:v>2025/08/15 17.12.53.000</c:v>
                </c:pt>
                <c:pt idx="3174">
                  <c:v>2025/08/15 17.12.54.000</c:v>
                </c:pt>
                <c:pt idx="3175">
                  <c:v>2025/08/15 17.12.55.000</c:v>
                </c:pt>
                <c:pt idx="3176">
                  <c:v>2025/08/15 17.12.56.000</c:v>
                </c:pt>
                <c:pt idx="3177">
                  <c:v>2025/08/15 17.12.57.000</c:v>
                </c:pt>
                <c:pt idx="3178">
                  <c:v>2025/08/15 17.12.58.000</c:v>
                </c:pt>
                <c:pt idx="3179">
                  <c:v>2025/08/15 17.12.59.000</c:v>
                </c:pt>
                <c:pt idx="3180">
                  <c:v>2025/08/15 17.13.00.000</c:v>
                </c:pt>
                <c:pt idx="3181">
                  <c:v>2025/08/15 17.13.01.000</c:v>
                </c:pt>
                <c:pt idx="3182">
                  <c:v>2025/08/15 17.13.02.000</c:v>
                </c:pt>
                <c:pt idx="3183">
                  <c:v>2025/08/15 17.13.03.000</c:v>
                </c:pt>
                <c:pt idx="3184">
                  <c:v>2025/08/15 17.13.04.000</c:v>
                </c:pt>
                <c:pt idx="3185">
                  <c:v>2025/08/15 17.13.05.000</c:v>
                </c:pt>
                <c:pt idx="3186">
                  <c:v>2025/08/15 17.13.06.000</c:v>
                </c:pt>
                <c:pt idx="3187">
                  <c:v>2025/08/15 17.13.07.000</c:v>
                </c:pt>
                <c:pt idx="3188">
                  <c:v>2025/08/15 17.13.08.000</c:v>
                </c:pt>
                <c:pt idx="3189">
                  <c:v>2025/08/15 17.13.09.000</c:v>
                </c:pt>
                <c:pt idx="3190">
                  <c:v>2025/08/15 17.13.10.000</c:v>
                </c:pt>
                <c:pt idx="3191">
                  <c:v>2025/08/15 17.13.11.000</c:v>
                </c:pt>
                <c:pt idx="3192">
                  <c:v>2025/08/15 17.13.12.000</c:v>
                </c:pt>
                <c:pt idx="3193">
                  <c:v>2025/08/15 17.13.13.000</c:v>
                </c:pt>
                <c:pt idx="3194">
                  <c:v>2025/08/15 17.13.14.000</c:v>
                </c:pt>
                <c:pt idx="3195">
                  <c:v>2025/08/15 17.13.15.000</c:v>
                </c:pt>
                <c:pt idx="3196">
                  <c:v>2025/08/15 17.13.16.000</c:v>
                </c:pt>
                <c:pt idx="3197">
                  <c:v>2025/08/15 17.13.17.000</c:v>
                </c:pt>
                <c:pt idx="3198">
                  <c:v>2025/08/15 17.13.18.000</c:v>
                </c:pt>
                <c:pt idx="3199">
                  <c:v>2025/08/15 17.13.19.000</c:v>
                </c:pt>
                <c:pt idx="3200">
                  <c:v>2025/08/15 17.13.20.000</c:v>
                </c:pt>
                <c:pt idx="3201">
                  <c:v>2025/08/15 17.13.21.000</c:v>
                </c:pt>
                <c:pt idx="3202">
                  <c:v>2025/08/15 17.13.22.000</c:v>
                </c:pt>
                <c:pt idx="3203">
                  <c:v>2025/08/15 17.13.23.000</c:v>
                </c:pt>
                <c:pt idx="3204">
                  <c:v>2025/08/15 17.13.24.000</c:v>
                </c:pt>
                <c:pt idx="3205">
                  <c:v>2025/08/15 17.13.25.000</c:v>
                </c:pt>
                <c:pt idx="3206">
                  <c:v>2025/08/15 17.13.26.000</c:v>
                </c:pt>
                <c:pt idx="3207">
                  <c:v>2025/08/15 17.13.27.000</c:v>
                </c:pt>
                <c:pt idx="3208">
                  <c:v>2025/08/15 17.13.28.000</c:v>
                </c:pt>
                <c:pt idx="3209">
                  <c:v>2025/08/15 17.13.29.000</c:v>
                </c:pt>
                <c:pt idx="3210">
                  <c:v>2025/08/15 17.13.30.000</c:v>
                </c:pt>
                <c:pt idx="3211">
                  <c:v>2025/08/15 17.13.31.000</c:v>
                </c:pt>
                <c:pt idx="3212">
                  <c:v>2025/08/15 17.13.32.000</c:v>
                </c:pt>
                <c:pt idx="3213">
                  <c:v>2025/08/15 17.13.33.000</c:v>
                </c:pt>
                <c:pt idx="3214">
                  <c:v>2025/08/15 17.13.34.000</c:v>
                </c:pt>
                <c:pt idx="3215">
                  <c:v>2025/08/15 17.13.35.000</c:v>
                </c:pt>
                <c:pt idx="3216">
                  <c:v>2025/08/15 17.13.36.000</c:v>
                </c:pt>
                <c:pt idx="3217">
                  <c:v>2025/08/15 17.13.37.000</c:v>
                </c:pt>
                <c:pt idx="3218">
                  <c:v>2025/08/15 17.13.38.000</c:v>
                </c:pt>
                <c:pt idx="3219">
                  <c:v>2025/08/15 17.13.39.000</c:v>
                </c:pt>
                <c:pt idx="3220">
                  <c:v>2025/08/15 17.13.40.000</c:v>
                </c:pt>
                <c:pt idx="3221">
                  <c:v>2025/08/15 17.13.41.000</c:v>
                </c:pt>
                <c:pt idx="3222">
                  <c:v>2025/08/15 17.13.42.000</c:v>
                </c:pt>
                <c:pt idx="3223">
                  <c:v>2025/08/15 17.13.43.000</c:v>
                </c:pt>
                <c:pt idx="3224">
                  <c:v>2025/08/15 17.13.44.000</c:v>
                </c:pt>
                <c:pt idx="3225">
                  <c:v>2025/08/15 17.13.45.000</c:v>
                </c:pt>
                <c:pt idx="3226">
                  <c:v>2025/08/15 17.13.46.000</c:v>
                </c:pt>
                <c:pt idx="3227">
                  <c:v>2025/08/15 17.13.47.000</c:v>
                </c:pt>
                <c:pt idx="3228">
                  <c:v>2025/08/15 17.13.48.000</c:v>
                </c:pt>
                <c:pt idx="3229">
                  <c:v>2025/08/15 17.13.49.000</c:v>
                </c:pt>
                <c:pt idx="3230">
                  <c:v>2025/08/15 17.13.50.000</c:v>
                </c:pt>
                <c:pt idx="3231">
                  <c:v>2025/08/15 17.13.51.000</c:v>
                </c:pt>
                <c:pt idx="3232">
                  <c:v>2025/08/15 17.13.52.000</c:v>
                </c:pt>
                <c:pt idx="3233">
                  <c:v>2025/08/15 17.13.53.000</c:v>
                </c:pt>
                <c:pt idx="3234">
                  <c:v>2025/08/15 17.13.54.000</c:v>
                </c:pt>
                <c:pt idx="3235">
                  <c:v>2025/08/15 17.13.55.000</c:v>
                </c:pt>
                <c:pt idx="3236">
                  <c:v>2025/08/15 17.13.56.000</c:v>
                </c:pt>
                <c:pt idx="3237">
                  <c:v>2025/08/15 17.13.57.000</c:v>
                </c:pt>
                <c:pt idx="3238">
                  <c:v>2025/08/15 17.13.58.000</c:v>
                </c:pt>
                <c:pt idx="3239">
                  <c:v>2025/08/15 17.13.59.000</c:v>
                </c:pt>
                <c:pt idx="3240">
                  <c:v>2025/08/15 17.14.00.000</c:v>
                </c:pt>
                <c:pt idx="3241">
                  <c:v>2025/08/15 17.14.01.000</c:v>
                </c:pt>
                <c:pt idx="3242">
                  <c:v>2025/08/15 17.14.02.000</c:v>
                </c:pt>
                <c:pt idx="3243">
                  <c:v>2025/08/15 17.14.03.000</c:v>
                </c:pt>
                <c:pt idx="3244">
                  <c:v>2025/08/15 17.14.04.000</c:v>
                </c:pt>
                <c:pt idx="3245">
                  <c:v>2025/08/15 17.14.05.000</c:v>
                </c:pt>
                <c:pt idx="3246">
                  <c:v>2025/08/15 17.14.06.000</c:v>
                </c:pt>
                <c:pt idx="3247">
                  <c:v>2025/08/15 17.14.07.000</c:v>
                </c:pt>
                <c:pt idx="3248">
                  <c:v>2025/08/15 17.14.08.000</c:v>
                </c:pt>
                <c:pt idx="3249">
                  <c:v>2025/08/15 17.14.09.000</c:v>
                </c:pt>
                <c:pt idx="3250">
                  <c:v>2025/08/15 17.14.10.000</c:v>
                </c:pt>
                <c:pt idx="3251">
                  <c:v>2025/08/15 17.14.11.000</c:v>
                </c:pt>
                <c:pt idx="3252">
                  <c:v>2025/08/15 17.14.12.000</c:v>
                </c:pt>
                <c:pt idx="3253">
                  <c:v>2025/08/15 17.14.13.000</c:v>
                </c:pt>
                <c:pt idx="3254">
                  <c:v>2025/08/15 17.14.14.000</c:v>
                </c:pt>
                <c:pt idx="3255">
                  <c:v>2025/08/15 17.14.15.000</c:v>
                </c:pt>
                <c:pt idx="3256">
                  <c:v>2025/08/15 17.14.16.000</c:v>
                </c:pt>
                <c:pt idx="3257">
                  <c:v>2025/08/15 17.14.17.000</c:v>
                </c:pt>
                <c:pt idx="3258">
                  <c:v>2025/08/15 17.14.18.000</c:v>
                </c:pt>
                <c:pt idx="3259">
                  <c:v>2025/08/15 17.14.19.000</c:v>
                </c:pt>
                <c:pt idx="3260">
                  <c:v>2025/08/15 17.14.20.000</c:v>
                </c:pt>
                <c:pt idx="3261">
                  <c:v>2025/08/15 17.14.21.000</c:v>
                </c:pt>
                <c:pt idx="3262">
                  <c:v>2025/08/15 17.14.22.000</c:v>
                </c:pt>
                <c:pt idx="3263">
                  <c:v>2025/08/15 17.14.23.000</c:v>
                </c:pt>
                <c:pt idx="3264">
                  <c:v>2025/08/15 17.14.24.000</c:v>
                </c:pt>
                <c:pt idx="3265">
                  <c:v>2025/08/15 17.14.25.000</c:v>
                </c:pt>
                <c:pt idx="3266">
                  <c:v>2025/08/15 17.14.26.000</c:v>
                </c:pt>
                <c:pt idx="3267">
                  <c:v>2025/08/15 17.14.27.000</c:v>
                </c:pt>
                <c:pt idx="3268">
                  <c:v>2025/08/15 17.14.28.000</c:v>
                </c:pt>
                <c:pt idx="3269">
                  <c:v>2025/08/15 17.14.29.000</c:v>
                </c:pt>
                <c:pt idx="3270">
                  <c:v>2025/08/15 17.14.30.000</c:v>
                </c:pt>
                <c:pt idx="3271">
                  <c:v>2025/08/15 17.14.31.000</c:v>
                </c:pt>
                <c:pt idx="3272">
                  <c:v>2025/08/15 17.14.32.000</c:v>
                </c:pt>
                <c:pt idx="3273">
                  <c:v>2025/08/15 17.14.33.000</c:v>
                </c:pt>
                <c:pt idx="3274">
                  <c:v>2025/08/15 17.14.34.000</c:v>
                </c:pt>
                <c:pt idx="3275">
                  <c:v>2025/08/15 17.14.35.000</c:v>
                </c:pt>
                <c:pt idx="3276">
                  <c:v>2025/08/15 17.14.36.000</c:v>
                </c:pt>
                <c:pt idx="3277">
                  <c:v>2025/08/15 17.14.37.000</c:v>
                </c:pt>
                <c:pt idx="3278">
                  <c:v>2025/08/15 17.14.38.000</c:v>
                </c:pt>
                <c:pt idx="3279">
                  <c:v>2025/08/15 17.14.39.000</c:v>
                </c:pt>
                <c:pt idx="3280">
                  <c:v>2025/08/15 17.14.40.000</c:v>
                </c:pt>
                <c:pt idx="3281">
                  <c:v>2025/08/15 17.14.41.000</c:v>
                </c:pt>
                <c:pt idx="3282">
                  <c:v>2025/08/15 17.14.42.000</c:v>
                </c:pt>
                <c:pt idx="3283">
                  <c:v>2025/08/15 17.14.43.000</c:v>
                </c:pt>
                <c:pt idx="3284">
                  <c:v>2025/08/15 17.14.44.000</c:v>
                </c:pt>
                <c:pt idx="3285">
                  <c:v>2025/08/15 17.14.45.000</c:v>
                </c:pt>
                <c:pt idx="3286">
                  <c:v>2025/08/15 17.14.46.000</c:v>
                </c:pt>
                <c:pt idx="3287">
                  <c:v>2025/08/15 17.14.47.000</c:v>
                </c:pt>
                <c:pt idx="3288">
                  <c:v>2025/08/15 17.14.48.000</c:v>
                </c:pt>
                <c:pt idx="3289">
                  <c:v>2025/08/15 17.14.49.000</c:v>
                </c:pt>
                <c:pt idx="3290">
                  <c:v>2025/08/15 17.14.50.000</c:v>
                </c:pt>
                <c:pt idx="3291">
                  <c:v>2025/08/15 17.14.51.000</c:v>
                </c:pt>
                <c:pt idx="3292">
                  <c:v>2025/08/15 17.14.52.000</c:v>
                </c:pt>
                <c:pt idx="3293">
                  <c:v>2025/08/15 17.14.53.000</c:v>
                </c:pt>
                <c:pt idx="3294">
                  <c:v>2025/08/15 17.14.54.000</c:v>
                </c:pt>
                <c:pt idx="3295">
                  <c:v>2025/08/15 17.14.55.000</c:v>
                </c:pt>
                <c:pt idx="3296">
                  <c:v>2025/08/15 17.14.56.000</c:v>
                </c:pt>
                <c:pt idx="3297">
                  <c:v>2025/08/15 17.14.57.000</c:v>
                </c:pt>
                <c:pt idx="3298">
                  <c:v>2025/08/15 17.14.58.000</c:v>
                </c:pt>
                <c:pt idx="3299">
                  <c:v>2025/08/15 17.14.59.000</c:v>
                </c:pt>
                <c:pt idx="3300">
                  <c:v>2025/08/15 17.15.00.000</c:v>
                </c:pt>
                <c:pt idx="3301">
                  <c:v>2025/08/15 17.15.01.000</c:v>
                </c:pt>
                <c:pt idx="3302">
                  <c:v>2025/08/15 17.15.02.000</c:v>
                </c:pt>
                <c:pt idx="3303">
                  <c:v>2025/08/15 17.15.03.000</c:v>
                </c:pt>
                <c:pt idx="3304">
                  <c:v>2025/08/15 17.15.04.000</c:v>
                </c:pt>
                <c:pt idx="3305">
                  <c:v>2025/08/15 17.15.05.000</c:v>
                </c:pt>
                <c:pt idx="3306">
                  <c:v>2025/08/15 17.15.06.000</c:v>
                </c:pt>
                <c:pt idx="3307">
                  <c:v>2025/08/15 17.15.07.000</c:v>
                </c:pt>
                <c:pt idx="3308">
                  <c:v>2025/08/15 17.15.08.000</c:v>
                </c:pt>
                <c:pt idx="3309">
                  <c:v>2025/08/15 17.15.09.000</c:v>
                </c:pt>
                <c:pt idx="3310">
                  <c:v>2025/08/15 17.15.10.000</c:v>
                </c:pt>
                <c:pt idx="3311">
                  <c:v>2025/08/15 17.15.11.000</c:v>
                </c:pt>
                <c:pt idx="3312">
                  <c:v>2025/08/15 17.15.12.000</c:v>
                </c:pt>
                <c:pt idx="3313">
                  <c:v>2025/08/15 17.15.13.000</c:v>
                </c:pt>
                <c:pt idx="3314">
                  <c:v>2025/08/15 17.15.14.000</c:v>
                </c:pt>
                <c:pt idx="3315">
                  <c:v>2025/08/15 17.15.15.000</c:v>
                </c:pt>
                <c:pt idx="3316">
                  <c:v>2025/08/15 17.15.16.000</c:v>
                </c:pt>
                <c:pt idx="3317">
                  <c:v>2025/08/15 17.15.17.000</c:v>
                </c:pt>
                <c:pt idx="3318">
                  <c:v>2025/08/15 17.15.18.000</c:v>
                </c:pt>
                <c:pt idx="3319">
                  <c:v>2025/08/15 17.15.19.000</c:v>
                </c:pt>
                <c:pt idx="3320">
                  <c:v>2025/08/15 17.15.20.000</c:v>
                </c:pt>
                <c:pt idx="3321">
                  <c:v>2025/08/15 17.15.21.000</c:v>
                </c:pt>
                <c:pt idx="3322">
                  <c:v>2025/08/15 17.15.22.000</c:v>
                </c:pt>
                <c:pt idx="3323">
                  <c:v>2025/08/15 17.15.23.000</c:v>
                </c:pt>
                <c:pt idx="3324">
                  <c:v>2025/08/15 17.15.24.000</c:v>
                </c:pt>
                <c:pt idx="3325">
                  <c:v>2025/08/15 17.15.25.000</c:v>
                </c:pt>
                <c:pt idx="3326">
                  <c:v>2025/08/15 17.15.26.000</c:v>
                </c:pt>
                <c:pt idx="3327">
                  <c:v>2025/08/15 17.15.27.000</c:v>
                </c:pt>
                <c:pt idx="3328">
                  <c:v>2025/08/15 17.15.28.000</c:v>
                </c:pt>
                <c:pt idx="3329">
                  <c:v>2025/08/15 17.15.29.000</c:v>
                </c:pt>
                <c:pt idx="3330">
                  <c:v>2025/08/15 17.15.30.000</c:v>
                </c:pt>
                <c:pt idx="3331">
                  <c:v>2025/08/15 17.15.31.000</c:v>
                </c:pt>
                <c:pt idx="3332">
                  <c:v>2025/08/15 17.15.32.000</c:v>
                </c:pt>
                <c:pt idx="3333">
                  <c:v>2025/08/15 17.15.33.000</c:v>
                </c:pt>
                <c:pt idx="3334">
                  <c:v>2025/08/15 17.15.34.000</c:v>
                </c:pt>
                <c:pt idx="3335">
                  <c:v>2025/08/15 17.15.35.000</c:v>
                </c:pt>
                <c:pt idx="3336">
                  <c:v>2025/08/15 17.15.36.000</c:v>
                </c:pt>
                <c:pt idx="3337">
                  <c:v>2025/08/15 17.15.37.000</c:v>
                </c:pt>
                <c:pt idx="3338">
                  <c:v>2025/08/15 17.15.38.000</c:v>
                </c:pt>
                <c:pt idx="3339">
                  <c:v>2025/08/15 17.15.39.000</c:v>
                </c:pt>
                <c:pt idx="3340">
                  <c:v>2025/08/15 17.15.40.000</c:v>
                </c:pt>
                <c:pt idx="3341">
                  <c:v>2025/08/15 17.15.41.000</c:v>
                </c:pt>
                <c:pt idx="3342">
                  <c:v>2025/08/15 17.15.42.000</c:v>
                </c:pt>
                <c:pt idx="3343">
                  <c:v>2025/08/15 17.15.43.000</c:v>
                </c:pt>
                <c:pt idx="3344">
                  <c:v>2025/08/15 17.15.44.000</c:v>
                </c:pt>
                <c:pt idx="3345">
                  <c:v>2025/08/15 17.15.45.000</c:v>
                </c:pt>
                <c:pt idx="3346">
                  <c:v>2025/08/15 17.15.46.000</c:v>
                </c:pt>
                <c:pt idx="3347">
                  <c:v>2025/08/15 17.15.47.000</c:v>
                </c:pt>
                <c:pt idx="3348">
                  <c:v>2025/08/15 17.15.48.000</c:v>
                </c:pt>
                <c:pt idx="3349">
                  <c:v>2025/08/15 17.15.49.000</c:v>
                </c:pt>
                <c:pt idx="3350">
                  <c:v>2025/08/15 17.15.50.000</c:v>
                </c:pt>
                <c:pt idx="3351">
                  <c:v>2025/08/15 17.15.51.000</c:v>
                </c:pt>
                <c:pt idx="3352">
                  <c:v>2025/08/15 17.15.52.000</c:v>
                </c:pt>
                <c:pt idx="3353">
                  <c:v>2025/08/15 17.15.53.000</c:v>
                </c:pt>
                <c:pt idx="3354">
                  <c:v>2025/08/15 17.15.54.000</c:v>
                </c:pt>
                <c:pt idx="3355">
                  <c:v>2025/08/15 17.15.55.000</c:v>
                </c:pt>
                <c:pt idx="3356">
                  <c:v>2025/08/15 17.15.56.000</c:v>
                </c:pt>
                <c:pt idx="3357">
                  <c:v>2025/08/15 17.15.57.000</c:v>
                </c:pt>
                <c:pt idx="3358">
                  <c:v>2025/08/15 17.15.58.000</c:v>
                </c:pt>
                <c:pt idx="3359">
                  <c:v>2025/08/15 17.15.59.000</c:v>
                </c:pt>
                <c:pt idx="3360">
                  <c:v>2025/08/15 17.16.00.000</c:v>
                </c:pt>
                <c:pt idx="3361">
                  <c:v>2025/08/15 17.16.01.000</c:v>
                </c:pt>
                <c:pt idx="3362">
                  <c:v>2025/08/15 17.16.02.000</c:v>
                </c:pt>
                <c:pt idx="3363">
                  <c:v>2025/08/15 17.16.03.000</c:v>
                </c:pt>
                <c:pt idx="3364">
                  <c:v>2025/08/15 17.16.04.000</c:v>
                </c:pt>
                <c:pt idx="3365">
                  <c:v>2025/08/15 17.16.05.000</c:v>
                </c:pt>
                <c:pt idx="3366">
                  <c:v>2025/08/15 17.16.06.000</c:v>
                </c:pt>
                <c:pt idx="3367">
                  <c:v>2025/08/15 17.16.07.000</c:v>
                </c:pt>
                <c:pt idx="3368">
                  <c:v>2025/08/15 17.16.08.000</c:v>
                </c:pt>
                <c:pt idx="3369">
                  <c:v>2025/08/15 17.16.09.000</c:v>
                </c:pt>
                <c:pt idx="3370">
                  <c:v>2025/08/15 17.16.10.000</c:v>
                </c:pt>
                <c:pt idx="3371">
                  <c:v>2025/08/15 17.16.11.000</c:v>
                </c:pt>
                <c:pt idx="3372">
                  <c:v>2025/08/15 17.16.12.000</c:v>
                </c:pt>
                <c:pt idx="3373">
                  <c:v>2025/08/15 17.16.13.000</c:v>
                </c:pt>
                <c:pt idx="3374">
                  <c:v>2025/08/15 17.16.14.000</c:v>
                </c:pt>
                <c:pt idx="3375">
                  <c:v>2025/08/15 17.16.15.000</c:v>
                </c:pt>
                <c:pt idx="3376">
                  <c:v>2025/08/15 17.16.16.000</c:v>
                </c:pt>
                <c:pt idx="3377">
                  <c:v>2025/08/15 17.16.17.000</c:v>
                </c:pt>
                <c:pt idx="3378">
                  <c:v>2025/08/15 17.16.18.000</c:v>
                </c:pt>
                <c:pt idx="3379">
                  <c:v>2025/08/15 17.16.19.000</c:v>
                </c:pt>
                <c:pt idx="3380">
                  <c:v>2025/08/15 17.16.20.000</c:v>
                </c:pt>
                <c:pt idx="3381">
                  <c:v>2025/08/15 17.16.21.000</c:v>
                </c:pt>
                <c:pt idx="3382">
                  <c:v>2025/08/15 17.16.22.000</c:v>
                </c:pt>
                <c:pt idx="3383">
                  <c:v>2025/08/15 17.16.23.000</c:v>
                </c:pt>
                <c:pt idx="3384">
                  <c:v>2025/08/15 17.16.24.000</c:v>
                </c:pt>
                <c:pt idx="3385">
                  <c:v>2025/08/15 17.16.25.000</c:v>
                </c:pt>
                <c:pt idx="3386">
                  <c:v>2025/08/15 17.16.26.000</c:v>
                </c:pt>
                <c:pt idx="3387">
                  <c:v>2025/08/15 17.16.27.000</c:v>
                </c:pt>
                <c:pt idx="3388">
                  <c:v>2025/08/15 17.16.28.000</c:v>
                </c:pt>
                <c:pt idx="3389">
                  <c:v>2025/08/15 17.16.29.000</c:v>
                </c:pt>
                <c:pt idx="3390">
                  <c:v>2025/08/15 17.16.30.000</c:v>
                </c:pt>
                <c:pt idx="3391">
                  <c:v>2025/08/15 17.16.31.000</c:v>
                </c:pt>
                <c:pt idx="3392">
                  <c:v>2025/08/15 17.16.32.000</c:v>
                </c:pt>
                <c:pt idx="3393">
                  <c:v>2025/08/15 17.16.33.000</c:v>
                </c:pt>
                <c:pt idx="3394">
                  <c:v>2025/08/15 17.16.34.000</c:v>
                </c:pt>
                <c:pt idx="3395">
                  <c:v>2025/08/15 17.16.35.000</c:v>
                </c:pt>
                <c:pt idx="3396">
                  <c:v>2025/08/15 17.16.36.000</c:v>
                </c:pt>
                <c:pt idx="3397">
                  <c:v>2025/08/15 17.16.37.000</c:v>
                </c:pt>
                <c:pt idx="3398">
                  <c:v>2025/08/15 17.16.38.000</c:v>
                </c:pt>
                <c:pt idx="3399">
                  <c:v>2025/08/15 17.16.39.000</c:v>
                </c:pt>
                <c:pt idx="3400">
                  <c:v>2025/08/15 17.16.40.000</c:v>
                </c:pt>
                <c:pt idx="3401">
                  <c:v>2025/08/15 17.16.41.000</c:v>
                </c:pt>
                <c:pt idx="3402">
                  <c:v>2025/08/15 17.16.42.000</c:v>
                </c:pt>
                <c:pt idx="3403">
                  <c:v>2025/08/15 17.16.43.000</c:v>
                </c:pt>
                <c:pt idx="3404">
                  <c:v>2025/08/15 17.16.44.000</c:v>
                </c:pt>
                <c:pt idx="3405">
                  <c:v>2025/08/15 17.16.45.000</c:v>
                </c:pt>
                <c:pt idx="3406">
                  <c:v>2025/08/15 17.16.46.000</c:v>
                </c:pt>
                <c:pt idx="3407">
                  <c:v>2025/08/15 17.16.47.000</c:v>
                </c:pt>
                <c:pt idx="3408">
                  <c:v>2025/08/15 17.16.48.000</c:v>
                </c:pt>
                <c:pt idx="3409">
                  <c:v>2025/08/15 17.16.49.000</c:v>
                </c:pt>
                <c:pt idx="3410">
                  <c:v>2025/08/15 17.16.50.000</c:v>
                </c:pt>
                <c:pt idx="3411">
                  <c:v>2025/08/15 17.16.51.000</c:v>
                </c:pt>
                <c:pt idx="3412">
                  <c:v>2025/08/15 17.16.52.000</c:v>
                </c:pt>
                <c:pt idx="3413">
                  <c:v>2025/08/15 17.16.53.000</c:v>
                </c:pt>
                <c:pt idx="3414">
                  <c:v>2025/08/15 17.16.54.000</c:v>
                </c:pt>
                <c:pt idx="3415">
                  <c:v>2025/08/15 17.16.55.000</c:v>
                </c:pt>
                <c:pt idx="3416">
                  <c:v>2025/08/15 17.16.56.000</c:v>
                </c:pt>
                <c:pt idx="3417">
                  <c:v>2025/08/15 17.16.57.000</c:v>
                </c:pt>
                <c:pt idx="3418">
                  <c:v>2025/08/15 17.16.58.000</c:v>
                </c:pt>
                <c:pt idx="3419">
                  <c:v>2025/08/15 17.16.59.000</c:v>
                </c:pt>
                <c:pt idx="3420">
                  <c:v>2025/08/15 17.17.00.000</c:v>
                </c:pt>
                <c:pt idx="3421">
                  <c:v>2025/08/15 17.17.01.000</c:v>
                </c:pt>
                <c:pt idx="3422">
                  <c:v>2025/08/15 17.17.02.000</c:v>
                </c:pt>
                <c:pt idx="3423">
                  <c:v>2025/08/15 17.17.03.000</c:v>
                </c:pt>
                <c:pt idx="3424">
                  <c:v>2025/08/15 17.17.04.000</c:v>
                </c:pt>
                <c:pt idx="3425">
                  <c:v>2025/08/15 17.17.05.000</c:v>
                </c:pt>
                <c:pt idx="3426">
                  <c:v>2025/08/15 17.17.06.000</c:v>
                </c:pt>
                <c:pt idx="3427">
                  <c:v>2025/08/15 17.17.07.000</c:v>
                </c:pt>
                <c:pt idx="3428">
                  <c:v>2025/08/15 17.17.08.000</c:v>
                </c:pt>
                <c:pt idx="3429">
                  <c:v>2025/08/15 17.17.09.000</c:v>
                </c:pt>
                <c:pt idx="3430">
                  <c:v>2025/08/15 17.17.10.000</c:v>
                </c:pt>
                <c:pt idx="3431">
                  <c:v>2025/08/15 17.17.11.000</c:v>
                </c:pt>
                <c:pt idx="3432">
                  <c:v>2025/08/15 17.17.12.000</c:v>
                </c:pt>
                <c:pt idx="3433">
                  <c:v>2025/08/15 17.17.13.000</c:v>
                </c:pt>
                <c:pt idx="3434">
                  <c:v>2025/08/15 17.17.14.000</c:v>
                </c:pt>
                <c:pt idx="3435">
                  <c:v>2025/08/15 17.17.15.000</c:v>
                </c:pt>
                <c:pt idx="3436">
                  <c:v>2025/08/15 17.17.16.000</c:v>
                </c:pt>
                <c:pt idx="3437">
                  <c:v>2025/08/15 17.17.17.000</c:v>
                </c:pt>
                <c:pt idx="3438">
                  <c:v>2025/08/15 17.17.18.000</c:v>
                </c:pt>
                <c:pt idx="3439">
                  <c:v>2025/08/15 17.17.19.000</c:v>
                </c:pt>
                <c:pt idx="3440">
                  <c:v>2025/08/15 17.17.20.000</c:v>
                </c:pt>
                <c:pt idx="3441">
                  <c:v>2025/08/15 17.17.21.000</c:v>
                </c:pt>
                <c:pt idx="3442">
                  <c:v>2025/08/15 17.17.22.000</c:v>
                </c:pt>
                <c:pt idx="3443">
                  <c:v>2025/08/15 17.17.23.000</c:v>
                </c:pt>
                <c:pt idx="3444">
                  <c:v>2025/08/15 17.17.24.000</c:v>
                </c:pt>
                <c:pt idx="3445">
                  <c:v>2025/08/15 17.17.25.000</c:v>
                </c:pt>
                <c:pt idx="3446">
                  <c:v>2025/08/15 17.17.26.000</c:v>
                </c:pt>
                <c:pt idx="3447">
                  <c:v>2025/08/15 17.17.27.000</c:v>
                </c:pt>
                <c:pt idx="3448">
                  <c:v>2025/08/15 17.17.28.000</c:v>
                </c:pt>
                <c:pt idx="3449">
                  <c:v>2025/08/15 17.17.29.000</c:v>
                </c:pt>
                <c:pt idx="3450">
                  <c:v>2025/08/15 17.17.30.000</c:v>
                </c:pt>
                <c:pt idx="3451">
                  <c:v>2025/08/15 17.17.31.000</c:v>
                </c:pt>
                <c:pt idx="3452">
                  <c:v>2025/08/15 17.17.32.000</c:v>
                </c:pt>
                <c:pt idx="3453">
                  <c:v>2025/08/15 17.17.33.000</c:v>
                </c:pt>
                <c:pt idx="3454">
                  <c:v>2025/08/15 17.17.34.000</c:v>
                </c:pt>
                <c:pt idx="3455">
                  <c:v>2025/08/15 17.17.35.000</c:v>
                </c:pt>
                <c:pt idx="3456">
                  <c:v>2025/08/15 17.17.36.000</c:v>
                </c:pt>
                <c:pt idx="3457">
                  <c:v>2025/08/15 17.17.37.000</c:v>
                </c:pt>
                <c:pt idx="3458">
                  <c:v>2025/08/15 17.17.38.000</c:v>
                </c:pt>
                <c:pt idx="3459">
                  <c:v>2025/08/15 17.17.39.000</c:v>
                </c:pt>
                <c:pt idx="3460">
                  <c:v>2025/08/15 17.17.40.000</c:v>
                </c:pt>
                <c:pt idx="3461">
                  <c:v>2025/08/15 17.17.41.000</c:v>
                </c:pt>
                <c:pt idx="3462">
                  <c:v>2025/08/15 17.17.42.000</c:v>
                </c:pt>
                <c:pt idx="3463">
                  <c:v>2025/08/15 17.17.43.000</c:v>
                </c:pt>
                <c:pt idx="3464">
                  <c:v>2025/08/15 17.17.44.000</c:v>
                </c:pt>
                <c:pt idx="3465">
                  <c:v>2025/08/15 17.17.45.000</c:v>
                </c:pt>
                <c:pt idx="3466">
                  <c:v>2025/08/15 17.17.46.000</c:v>
                </c:pt>
                <c:pt idx="3467">
                  <c:v>2025/08/15 17.17.47.000</c:v>
                </c:pt>
                <c:pt idx="3468">
                  <c:v>2025/08/15 17.17.48.000</c:v>
                </c:pt>
                <c:pt idx="3469">
                  <c:v>2025/08/15 17.17.49.000</c:v>
                </c:pt>
                <c:pt idx="3470">
                  <c:v>2025/08/15 17.17.50.000</c:v>
                </c:pt>
                <c:pt idx="3471">
                  <c:v>2025/08/15 17.17.51.000</c:v>
                </c:pt>
                <c:pt idx="3472">
                  <c:v>2025/08/15 17.17.52.000</c:v>
                </c:pt>
                <c:pt idx="3473">
                  <c:v>2025/08/15 17.17.53.000</c:v>
                </c:pt>
                <c:pt idx="3474">
                  <c:v>2025/08/15 17.17.54.000</c:v>
                </c:pt>
                <c:pt idx="3475">
                  <c:v>2025/08/15 17.17.55.000</c:v>
                </c:pt>
                <c:pt idx="3476">
                  <c:v>2025/08/15 17.17.56.000</c:v>
                </c:pt>
                <c:pt idx="3477">
                  <c:v>2025/08/15 17.17.57.000</c:v>
                </c:pt>
                <c:pt idx="3478">
                  <c:v>2025/08/15 17.17.58.000</c:v>
                </c:pt>
                <c:pt idx="3479">
                  <c:v>2025/08/15 17.17.59.000</c:v>
                </c:pt>
                <c:pt idx="3480">
                  <c:v>2025/08/15 17.18.00.000</c:v>
                </c:pt>
                <c:pt idx="3481">
                  <c:v>2025/08/15 17.18.01.000</c:v>
                </c:pt>
                <c:pt idx="3482">
                  <c:v>2025/08/15 17.18.02.000</c:v>
                </c:pt>
                <c:pt idx="3483">
                  <c:v>2025/08/15 17.18.03.000</c:v>
                </c:pt>
                <c:pt idx="3484">
                  <c:v>2025/08/15 17.18.04.000</c:v>
                </c:pt>
                <c:pt idx="3485">
                  <c:v>2025/08/15 17.18.05.000</c:v>
                </c:pt>
                <c:pt idx="3486">
                  <c:v>2025/08/15 17.18.06.000</c:v>
                </c:pt>
                <c:pt idx="3487">
                  <c:v>2025/08/15 17.18.07.000</c:v>
                </c:pt>
                <c:pt idx="3488">
                  <c:v>2025/08/15 17.18.08.000</c:v>
                </c:pt>
                <c:pt idx="3489">
                  <c:v>2025/08/15 17.18.09.000</c:v>
                </c:pt>
                <c:pt idx="3490">
                  <c:v>2025/08/15 17.18.10.000</c:v>
                </c:pt>
                <c:pt idx="3491">
                  <c:v>2025/08/15 17.18.11.000</c:v>
                </c:pt>
                <c:pt idx="3492">
                  <c:v>2025/08/15 17.18.12.000</c:v>
                </c:pt>
                <c:pt idx="3493">
                  <c:v>2025/08/15 17.18.13.000</c:v>
                </c:pt>
                <c:pt idx="3494">
                  <c:v>2025/08/15 17.18.14.000</c:v>
                </c:pt>
                <c:pt idx="3495">
                  <c:v>2025/08/15 17.18.15.000</c:v>
                </c:pt>
                <c:pt idx="3496">
                  <c:v>2025/08/15 17.18.16.000</c:v>
                </c:pt>
                <c:pt idx="3497">
                  <c:v>2025/08/15 17.18.17.000</c:v>
                </c:pt>
                <c:pt idx="3498">
                  <c:v>2025/08/15 17.18.18.000</c:v>
                </c:pt>
                <c:pt idx="3499">
                  <c:v>2025/08/15 17.18.19.000</c:v>
                </c:pt>
                <c:pt idx="3500">
                  <c:v>2025/08/15 17.18.20.000</c:v>
                </c:pt>
                <c:pt idx="3501">
                  <c:v>2025/08/15 17.18.21.000</c:v>
                </c:pt>
                <c:pt idx="3502">
                  <c:v>2025/08/15 17.18.22.000</c:v>
                </c:pt>
                <c:pt idx="3503">
                  <c:v>2025/08/15 17.18.23.000</c:v>
                </c:pt>
                <c:pt idx="3504">
                  <c:v>2025/08/15 17.18.24.000</c:v>
                </c:pt>
                <c:pt idx="3505">
                  <c:v>2025/08/15 17.18.25.000</c:v>
                </c:pt>
                <c:pt idx="3506">
                  <c:v>2025/08/15 17.18.26.000</c:v>
                </c:pt>
                <c:pt idx="3507">
                  <c:v>2025/08/15 17.18.27.000</c:v>
                </c:pt>
                <c:pt idx="3508">
                  <c:v>2025/08/15 17.18.28.000</c:v>
                </c:pt>
                <c:pt idx="3509">
                  <c:v>2025/08/15 17.18.29.000</c:v>
                </c:pt>
                <c:pt idx="3510">
                  <c:v>2025/08/15 17.18.30.000</c:v>
                </c:pt>
                <c:pt idx="3511">
                  <c:v>2025/08/15 17.18.31.000</c:v>
                </c:pt>
                <c:pt idx="3512">
                  <c:v>2025/08/15 17.18.32.000</c:v>
                </c:pt>
                <c:pt idx="3513">
                  <c:v>2025/08/15 17.18.33.000</c:v>
                </c:pt>
                <c:pt idx="3514">
                  <c:v>2025/08/15 17.18.34.000</c:v>
                </c:pt>
                <c:pt idx="3515">
                  <c:v>2025/08/15 17.18.35.000</c:v>
                </c:pt>
                <c:pt idx="3516">
                  <c:v>2025/08/15 17.18.36.000</c:v>
                </c:pt>
                <c:pt idx="3517">
                  <c:v>2025/08/15 17.18.37.000</c:v>
                </c:pt>
                <c:pt idx="3518">
                  <c:v>2025/08/15 17.18.38.000</c:v>
                </c:pt>
                <c:pt idx="3519">
                  <c:v>2025/08/15 17.18.39.000</c:v>
                </c:pt>
                <c:pt idx="3520">
                  <c:v>2025/08/15 17.18.40.000</c:v>
                </c:pt>
                <c:pt idx="3521">
                  <c:v>2025/08/15 17.18.41.000</c:v>
                </c:pt>
                <c:pt idx="3522">
                  <c:v>2025/08/15 17.18.42.000</c:v>
                </c:pt>
                <c:pt idx="3523">
                  <c:v>2025/08/15 17.18.43.000</c:v>
                </c:pt>
                <c:pt idx="3524">
                  <c:v>2025/08/15 17.18.44.000</c:v>
                </c:pt>
                <c:pt idx="3525">
                  <c:v>2025/08/15 17.18.45.000</c:v>
                </c:pt>
                <c:pt idx="3526">
                  <c:v>2025/08/15 17.18.46.000</c:v>
                </c:pt>
                <c:pt idx="3527">
                  <c:v>2025/08/15 17.18.47.000</c:v>
                </c:pt>
                <c:pt idx="3528">
                  <c:v>2025/08/15 17.18.48.000</c:v>
                </c:pt>
                <c:pt idx="3529">
                  <c:v>2025/08/15 17.18.49.000</c:v>
                </c:pt>
                <c:pt idx="3530">
                  <c:v>2025/08/15 17.18.50.000</c:v>
                </c:pt>
                <c:pt idx="3531">
                  <c:v>2025/08/15 17.18.51.000</c:v>
                </c:pt>
                <c:pt idx="3532">
                  <c:v>2025/08/15 17.18.52.000</c:v>
                </c:pt>
                <c:pt idx="3533">
                  <c:v>2025/08/15 17.18.53.000</c:v>
                </c:pt>
                <c:pt idx="3534">
                  <c:v>2025/08/15 17.18.54.000</c:v>
                </c:pt>
                <c:pt idx="3535">
                  <c:v>2025/08/15 17.18.55.000</c:v>
                </c:pt>
                <c:pt idx="3536">
                  <c:v>2025/08/15 17.18.56.000</c:v>
                </c:pt>
                <c:pt idx="3537">
                  <c:v>2025/08/15 17.18.57.000</c:v>
                </c:pt>
                <c:pt idx="3538">
                  <c:v>2025/08/15 17.18.58.000</c:v>
                </c:pt>
                <c:pt idx="3539">
                  <c:v>2025/08/15 17.18.59.000</c:v>
                </c:pt>
                <c:pt idx="3540">
                  <c:v>2025/08/15 17.19.00.000</c:v>
                </c:pt>
                <c:pt idx="3541">
                  <c:v>2025/08/15 17.19.01.000</c:v>
                </c:pt>
                <c:pt idx="3542">
                  <c:v>2025/08/15 17.19.02.000</c:v>
                </c:pt>
                <c:pt idx="3543">
                  <c:v>2025/08/15 17.19.03.000</c:v>
                </c:pt>
                <c:pt idx="3544">
                  <c:v>2025/08/15 17.19.04.000</c:v>
                </c:pt>
                <c:pt idx="3545">
                  <c:v>2025/08/15 17.19.05.000</c:v>
                </c:pt>
                <c:pt idx="3546">
                  <c:v>2025/08/15 17.19.06.000</c:v>
                </c:pt>
                <c:pt idx="3547">
                  <c:v>2025/08/15 17.19.07.000</c:v>
                </c:pt>
                <c:pt idx="3548">
                  <c:v>2025/08/15 17.19.08.000</c:v>
                </c:pt>
                <c:pt idx="3549">
                  <c:v>2025/08/15 17.19.09.000</c:v>
                </c:pt>
                <c:pt idx="3550">
                  <c:v>2025/08/15 17.19.10.000</c:v>
                </c:pt>
                <c:pt idx="3551">
                  <c:v>2025/08/15 17.19.11.000</c:v>
                </c:pt>
                <c:pt idx="3552">
                  <c:v>2025/08/15 17.19.12.000</c:v>
                </c:pt>
                <c:pt idx="3553">
                  <c:v>2025/08/15 17.19.13.000</c:v>
                </c:pt>
                <c:pt idx="3554">
                  <c:v>2025/08/15 17.19.14.000</c:v>
                </c:pt>
                <c:pt idx="3555">
                  <c:v>2025/08/15 17.19.15.000</c:v>
                </c:pt>
                <c:pt idx="3556">
                  <c:v>2025/08/15 17.19.16.000</c:v>
                </c:pt>
                <c:pt idx="3557">
                  <c:v>2025/08/15 17.19.17.000</c:v>
                </c:pt>
                <c:pt idx="3558">
                  <c:v>2025/08/15 17.19.18.000</c:v>
                </c:pt>
                <c:pt idx="3559">
                  <c:v>2025/08/15 17.19.19.000</c:v>
                </c:pt>
                <c:pt idx="3560">
                  <c:v>2025/08/15 17.19.20.000</c:v>
                </c:pt>
                <c:pt idx="3561">
                  <c:v>2025/08/15 17.19.21.000</c:v>
                </c:pt>
                <c:pt idx="3562">
                  <c:v>2025/08/15 17.19.22.000</c:v>
                </c:pt>
                <c:pt idx="3563">
                  <c:v>2025/08/15 17.19.23.000</c:v>
                </c:pt>
                <c:pt idx="3564">
                  <c:v>2025/08/15 17.19.24.000</c:v>
                </c:pt>
                <c:pt idx="3565">
                  <c:v>2025/08/15 17.19.25.000</c:v>
                </c:pt>
                <c:pt idx="3566">
                  <c:v>2025/08/15 17.19.26.000</c:v>
                </c:pt>
                <c:pt idx="3567">
                  <c:v>2025/08/15 17.19.27.000</c:v>
                </c:pt>
                <c:pt idx="3568">
                  <c:v>2025/08/15 17.19.28.000</c:v>
                </c:pt>
                <c:pt idx="3569">
                  <c:v>2025/08/15 17.19.29.000</c:v>
                </c:pt>
                <c:pt idx="3570">
                  <c:v>2025/08/15 17.19.30.000</c:v>
                </c:pt>
                <c:pt idx="3571">
                  <c:v>2025/08/15 17.19.31.000</c:v>
                </c:pt>
                <c:pt idx="3572">
                  <c:v>2025/08/15 17.19.32.000</c:v>
                </c:pt>
                <c:pt idx="3573">
                  <c:v>2025/08/15 17.19.33.000</c:v>
                </c:pt>
                <c:pt idx="3574">
                  <c:v>2025/08/15 17.19.34.000</c:v>
                </c:pt>
                <c:pt idx="3575">
                  <c:v>2025/08/15 17.19.35.000</c:v>
                </c:pt>
                <c:pt idx="3576">
                  <c:v>2025/08/15 17.19.36.000</c:v>
                </c:pt>
                <c:pt idx="3577">
                  <c:v>2025/08/15 17.19.37.000</c:v>
                </c:pt>
                <c:pt idx="3578">
                  <c:v>2025/08/15 17.19.38.000</c:v>
                </c:pt>
                <c:pt idx="3579">
                  <c:v>2025/08/15 17.19.39.000</c:v>
                </c:pt>
                <c:pt idx="3580">
                  <c:v>2025/08/15 17.19.40.000</c:v>
                </c:pt>
                <c:pt idx="3581">
                  <c:v>2025/08/15 17.19.41.000</c:v>
                </c:pt>
                <c:pt idx="3582">
                  <c:v>2025/08/15 17.19.42.000</c:v>
                </c:pt>
                <c:pt idx="3583">
                  <c:v>2025/08/15 17.19.43.000</c:v>
                </c:pt>
                <c:pt idx="3584">
                  <c:v>2025/08/15 17.19.44.000</c:v>
                </c:pt>
                <c:pt idx="3585">
                  <c:v>2025/08/15 17.19.45.000</c:v>
                </c:pt>
                <c:pt idx="3586">
                  <c:v>2025/08/15 17.19.46.000</c:v>
                </c:pt>
                <c:pt idx="3587">
                  <c:v>2025/08/15 17.19.47.000</c:v>
                </c:pt>
                <c:pt idx="3588">
                  <c:v>2025/08/15 17.19.48.000</c:v>
                </c:pt>
                <c:pt idx="3589">
                  <c:v>2025/08/15 17.19.49.000</c:v>
                </c:pt>
                <c:pt idx="3590">
                  <c:v>2025/08/15 17.19.50.000</c:v>
                </c:pt>
                <c:pt idx="3591">
                  <c:v>2025/08/15 17.19.51.000</c:v>
                </c:pt>
                <c:pt idx="3592">
                  <c:v>2025/08/15 17.19.52.000</c:v>
                </c:pt>
                <c:pt idx="3593">
                  <c:v>2025/08/15 17.19.53.000</c:v>
                </c:pt>
                <c:pt idx="3594">
                  <c:v>2025/08/15 17.19.54.000</c:v>
                </c:pt>
                <c:pt idx="3595">
                  <c:v>2025/08/15 17.19.55.000</c:v>
                </c:pt>
                <c:pt idx="3596">
                  <c:v>2025/08/15 17.19.56.000</c:v>
                </c:pt>
                <c:pt idx="3597">
                  <c:v>2025/08/15 17.19.57.000</c:v>
                </c:pt>
                <c:pt idx="3598">
                  <c:v>2025/08/15 17.19.58.000</c:v>
                </c:pt>
                <c:pt idx="3599">
                  <c:v>2025/08/15 17.19.59.000</c:v>
                </c:pt>
                <c:pt idx="3600">
                  <c:v>2025/08/15 17.20.00.000</c:v>
                </c:pt>
                <c:pt idx="3601">
                  <c:v>2025/08/15 17.20.01.000</c:v>
                </c:pt>
                <c:pt idx="3602">
                  <c:v>2025/08/15 17.20.02.000</c:v>
                </c:pt>
                <c:pt idx="3603">
                  <c:v>2025/08/15 17.20.03.000</c:v>
                </c:pt>
                <c:pt idx="3604">
                  <c:v>2025/08/15 17.20.04.000</c:v>
                </c:pt>
                <c:pt idx="3605">
                  <c:v>2025/08/15 17.20.05.000</c:v>
                </c:pt>
                <c:pt idx="3606">
                  <c:v>2025/08/15 17.20.06.000</c:v>
                </c:pt>
                <c:pt idx="3607">
                  <c:v>2025/08/15 17.20.07.000</c:v>
                </c:pt>
                <c:pt idx="3608">
                  <c:v>2025/08/15 17.20.08.000</c:v>
                </c:pt>
                <c:pt idx="3609">
                  <c:v>2025/08/15 17.20.09.000</c:v>
                </c:pt>
                <c:pt idx="3610">
                  <c:v>2025/08/15 17.20.10.000</c:v>
                </c:pt>
                <c:pt idx="3611">
                  <c:v>2025/08/15 17.20.11.000</c:v>
                </c:pt>
                <c:pt idx="3612">
                  <c:v>2025/08/15 17.20.12.000</c:v>
                </c:pt>
                <c:pt idx="3613">
                  <c:v>2025/08/15 17.20.13.000</c:v>
                </c:pt>
                <c:pt idx="3614">
                  <c:v>2025/08/15 17.20.14.000</c:v>
                </c:pt>
                <c:pt idx="3615">
                  <c:v>2025/08/15 17.20.15.000</c:v>
                </c:pt>
                <c:pt idx="3616">
                  <c:v>2025/08/15 17.20.16.000</c:v>
                </c:pt>
                <c:pt idx="3617">
                  <c:v>2025/08/15 17.20.17.000</c:v>
                </c:pt>
                <c:pt idx="3618">
                  <c:v>2025/08/15 17.20.18.000</c:v>
                </c:pt>
                <c:pt idx="3619">
                  <c:v>2025/08/15 17.20.19.000</c:v>
                </c:pt>
                <c:pt idx="3620">
                  <c:v>2025/08/15 17.20.20.000</c:v>
                </c:pt>
                <c:pt idx="3621">
                  <c:v>2025/08/15 17.20.21.000</c:v>
                </c:pt>
                <c:pt idx="3622">
                  <c:v>2025/08/15 17.20.22.000</c:v>
                </c:pt>
                <c:pt idx="3623">
                  <c:v>2025/08/15 17.20.23.000</c:v>
                </c:pt>
                <c:pt idx="3624">
                  <c:v>2025/08/15 17.20.24.000</c:v>
                </c:pt>
                <c:pt idx="3625">
                  <c:v>2025/08/15 17.20.25.000</c:v>
                </c:pt>
                <c:pt idx="3626">
                  <c:v>2025/08/15 17.20.26.000</c:v>
                </c:pt>
                <c:pt idx="3627">
                  <c:v>2025/08/15 17.20.27.000</c:v>
                </c:pt>
                <c:pt idx="3628">
                  <c:v>2025/08/15 17.20.28.000</c:v>
                </c:pt>
                <c:pt idx="3629">
                  <c:v>2025/08/15 17.20.29.000</c:v>
                </c:pt>
                <c:pt idx="3630">
                  <c:v>2025/08/15 17.20.30.000</c:v>
                </c:pt>
                <c:pt idx="3631">
                  <c:v>2025/08/15 17.20.31.000</c:v>
                </c:pt>
                <c:pt idx="3632">
                  <c:v>2025/08/15 17.20.32.000</c:v>
                </c:pt>
                <c:pt idx="3633">
                  <c:v>2025/08/15 17.20.33.000</c:v>
                </c:pt>
                <c:pt idx="3634">
                  <c:v>2025/08/15 17.20.34.000</c:v>
                </c:pt>
                <c:pt idx="3635">
                  <c:v>2025/08/15 17.20.35.000</c:v>
                </c:pt>
                <c:pt idx="3636">
                  <c:v>2025/08/15 17.20.36.000</c:v>
                </c:pt>
                <c:pt idx="3637">
                  <c:v>2025/08/15 17.20.37.000</c:v>
                </c:pt>
                <c:pt idx="3638">
                  <c:v>2025/08/15 17.20.38.000</c:v>
                </c:pt>
                <c:pt idx="3639">
                  <c:v>2025/08/15 17.20.39.000</c:v>
                </c:pt>
                <c:pt idx="3640">
                  <c:v>2025/08/15 17.20.40.000</c:v>
                </c:pt>
                <c:pt idx="3641">
                  <c:v>2025/08/15 17.20.41.000</c:v>
                </c:pt>
                <c:pt idx="3642">
                  <c:v>2025/08/15 17.20.42.000</c:v>
                </c:pt>
                <c:pt idx="3643">
                  <c:v>2025/08/15 17.20.43.000</c:v>
                </c:pt>
                <c:pt idx="3644">
                  <c:v>2025/08/15 17.20.44.000</c:v>
                </c:pt>
                <c:pt idx="3645">
                  <c:v>2025/08/15 17.20.45.000</c:v>
                </c:pt>
                <c:pt idx="3646">
                  <c:v>2025/08/15 17.20.46.000</c:v>
                </c:pt>
                <c:pt idx="3647">
                  <c:v>2025/08/15 17.20.47.000</c:v>
                </c:pt>
                <c:pt idx="3648">
                  <c:v>2025/08/15 17.20.48.000</c:v>
                </c:pt>
                <c:pt idx="3649">
                  <c:v>2025/08/15 17.20.49.000</c:v>
                </c:pt>
                <c:pt idx="3650">
                  <c:v>2025/08/15 17.20.50.000</c:v>
                </c:pt>
                <c:pt idx="3651">
                  <c:v>2025/08/15 17.20.51.000</c:v>
                </c:pt>
                <c:pt idx="3652">
                  <c:v>2025/08/15 17.20.52.000</c:v>
                </c:pt>
                <c:pt idx="3653">
                  <c:v>2025/08/15 17.20.53.000</c:v>
                </c:pt>
                <c:pt idx="3654">
                  <c:v>2025/08/15 17.20.54.000</c:v>
                </c:pt>
                <c:pt idx="3655">
                  <c:v>2025/08/15 17.20.55.000</c:v>
                </c:pt>
                <c:pt idx="3656">
                  <c:v>2025/08/15 17.20.56.000</c:v>
                </c:pt>
                <c:pt idx="3657">
                  <c:v>2025/08/15 17.20.57.000</c:v>
                </c:pt>
                <c:pt idx="3658">
                  <c:v>2025/08/15 17.20.58.000</c:v>
                </c:pt>
                <c:pt idx="3659">
                  <c:v>2025/08/15 17.20.59.000</c:v>
                </c:pt>
                <c:pt idx="3660">
                  <c:v>2025/08/15 17.21.00.000</c:v>
                </c:pt>
                <c:pt idx="3661">
                  <c:v>2025/08/15 17.21.01.000</c:v>
                </c:pt>
                <c:pt idx="3662">
                  <c:v>2025/08/15 17.21.02.000</c:v>
                </c:pt>
                <c:pt idx="3663">
                  <c:v>2025/08/15 17.21.03.000</c:v>
                </c:pt>
                <c:pt idx="3664">
                  <c:v>2025/08/15 17.21.04.000</c:v>
                </c:pt>
                <c:pt idx="3665">
                  <c:v>2025/08/15 17.21.05.000</c:v>
                </c:pt>
                <c:pt idx="3666">
                  <c:v>2025/08/15 17.21.06.000</c:v>
                </c:pt>
                <c:pt idx="3667">
                  <c:v>2025/08/15 17.21.07.000</c:v>
                </c:pt>
                <c:pt idx="3668">
                  <c:v>2025/08/15 17.21.08.000</c:v>
                </c:pt>
                <c:pt idx="3669">
                  <c:v>2025/08/15 17.21.09.000</c:v>
                </c:pt>
                <c:pt idx="3670">
                  <c:v>2025/08/15 17.21.10.000</c:v>
                </c:pt>
                <c:pt idx="3671">
                  <c:v>2025/08/15 17.21.11.000</c:v>
                </c:pt>
                <c:pt idx="3672">
                  <c:v>2025/08/15 17.21.12.000</c:v>
                </c:pt>
                <c:pt idx="3673">
                  <c:v>2025/08/15 17.21.13.000</c:v>
                </c:pt>
                <c:pt idx="3674">
                  <c:v>2025/08/15 17.21.14.000</c:v>
                </c:pt>
                <c:pt idx="3675">
                  <c:v>2025/08/15 17.21.15.000</c:v>
                </c:pt>
                <c:pt idx="3676">
                  <c:v>2025/08/15 17.21.16.000</c:v>
                </c:pt>
                <c:pt idx="3677">
                  <c:v>2025/08/15 17.21.17.000</c:v>
                </c:pt>
                <c:pt idx="3678">
                  <c:v>2025/08/15 17.21.18.000</c:v>
                </c:pt>
                <c:pt idx="3679">
                  <c:v>2025/08/15 17.21.19.000</c:v>
                </c:pt>
                <c:pt idx="3680">
                  <c:v>2025/08/15 17.21.20.000</c:v>
                </c:pt>
                <c:pt idx="3681">
                  <c:v>2025/08/15 17.21.21.000</c:v>
                </c:pt>
                <c:pt idx="3682">
                  <c:v>2025/08/15 17.21.22.000</c:v>
                </c:pt>
                <c:pt idx="3683">
                  <c:v>2025/08/15 17.21.23.000</c:v>
                </c:pt>
                <c:pt idx="3684">
                  <c:v>2025/08/15 17.21.24.000</c:v>
                </c:pt>
                <c:pt idx="3685">
                  <c:v>2025/08/15 17.21.25.000</c:v>
                </c:pt>
                <c:pt idx="3686">
                  <c:v>2025/08/15 17.21.26.000</c:v>
                </c:pt>
                <c:pt idx="3687">
                  <c:v>2025/08/15 17.21.27.000</c:v>
                </c:pt>
                <c:pt idx="3688">
                  <c:v>2025/08/15 17.21.28.000</c:v>
                </c:pt>
                <c:pt idx="3689">
                  <c:v>2025/08/15 17.21.29.000</c:v>
                </c:pt>
                <c:pt idx="3690">
                  <c:v>2025/08/15 17.21.30.000</c:v>
                </c:pt>
                <c:pt idx="3691">
                  <c:v>2025/08/15 17.21.31.000</c:v>
                </c:pt>
                <c:pt idx="3692">
                  <c:v>2025/08/15 17.21.32.000</c:v>
                </c:pt>
                <c:pt idx="3693">
                  <c:v>2025/08/15 17.21.33.000</c:v>
                </c:pt>
                <c:pt idx="3694">
                  <c:v>2025/08/15 17.21.34.000</c:v>
                </c:pt>
                <c:pt idx="3695">
                  <c:v>2025/08/15 17.21.35.000</c:v>
                </c:pt>
                <c:pt idx="3696">
                  <c:v>2025/08/15 17.21.36.000</c:v>
                </c:pt>
                <c:pt idx="3697">
                  <c:v>2025/08/15 17.21.37.000</c:v>
                </c:pt>
                <c:pt idx="3698">
                  <c:v>2025/08/15 17.21.38.000</c:v>
                </c:pt>
                <c:pt idx="3699">
                  <c:v>2025/08/15 17.21.39.000</c:v>
                </c:pt>
                <c:pt idx="3700">
                  <c:v>2025/08/15 17.21.40.000</c:v>
                </c:pt>
                <c:pt idx="3701">
                  <c:v>2025/08/15 17.21.41.000</c:v>
                </c:pt>
                <c:pt idx="3702">
                  <c:v>2025/08/15 17.21.42.000</c:v>
                </c:pt>
                <c:pt idx="3703">
                  <c:v>2025/08/15 17.21.43.000</c:v>
                </c:pt>
                <c:pt idx="3704">
                  <c:v>2025/08/15 17.21.44.000</c:v>
                </c:pt>
                <c:pt idx="3705">
                  <c:v>2025/08/15 17.21.45.000</c:v>
                </c:pt>
                <c:pt idx="3706">
                  <c:v>2025/08/15 17.21.46.000</c:v>
                </c:pt>
                <c:pt idx="3707">
                  <c:v>2025/08/15 17.21.47.000</c:v>
                </c:pt>
                <c:pt idx="3708">
                  <c:v>2025/08/15 17.21.48.000</c:v>
                </c:pt>
                <c:pt idx="3709">
                  <c:v>2025/08/15 17.21.49.000</c:v>
                </c:pt>
                <c:pt idx="3710">
                  <c:v>2025/08/15 17.21.50.000</c:v>
                </c:pt>
                <c:pt idx="3711">
                  <c:v>2025/08/15 17.21.51.000</c:v>
                </c:pt>
                <c:pt idx="3712">
                  <c:v>2025/08/15 17.21.52.000</c:v>
                </c:pt>
                <c:pt idx="3713">
                  <c:v>2025/08/15 17.21.53.000</c:v>
                </c:pt>
                <c:pt idx="3714">
                  <c:v>2025/08/15 17.21.54.000</c:v>
                </c:pt>
                <c:pt idx="3715">
                  <c:v>2025/08/15 17.21.55.000</c:v>
                </c:pt>
                <c:pt idx="3716">
                  <c:v>2025/08/15 17.21.56.000</c:v>
                </c:pt>
                <c:pt idx="3717">
                  <c:v>2025/08/15 17.21.57.000</c:v>
                </c:pt>
                <c:pt idx="3718">
                  <c:v>2025/08/15 17.21.58.000</c:v>
                </c:pt>
                <c:pt idx="3719">
                  <c:v>2025/08/15 17.21.59.000</c:v>
                </c:pt>
                <c:pt idx="3720">
                  <c:v>2025/08/15 17.22.00.000</c:v>
                </c:pt>
                <c:pt idx="3721">
                  <c:v>2025/08/15 17.22.01.000</c:v>
                </c:pt>
                <c:pt idx="3722">
                  <c:v>2025/08/15 17.22.02.000</c:v>
                </c:pt>
                <c:pt idx="3723">
                  <c:v>2025/08/15 17.22.03.000</c:v>
                </c:pt>
                <c:pt idx="3724">
                  <c:v>2025/08/15 17.22.04.000</c:v>
                </c:pt>
                <c:pt idx="3725">
                  <c:v>2025/08/15 17.22.05.000</c:v>
                </c:pt>
                <c:pt idx="3726">
                  <c:v>2025/08/15 17.22.06.000</c:v>
                </c:pt>
                <c:pt idx="3727">
                  <c:v>2025/08/15 17.22.07.000</c:v>
                </c:pt>
                <c:pt idx="3728">
                  <c:v>2025/08/15 17.22.08.000</c:v>
                </c:pt>
                <c:pt idx="3729">
                  <c:v>2025/08/15 17.22.09.000</c:v>
                </c:pt>
                <c:pt idx="3730">
                  <c:v>2025/08/15 17.22.10.000</c:v>
                </c:pt>
                <c:pt idx="3731">
                  <c:v>2025/08/15 17.22.11.000</c:v>
                </c:pt>
                <c:pt idx="3732">
                  <c:v>2025/08/15 17.22.12.000</c:v>
                </c:pt>
                <c:pt idx="3733">
                  <c:v>2025/08/15 17.22.13.000</c:v>
                </c:pt>
                <c:pt idx="3734">
                  <c:v>2025/08/15 17.22.14.000</c:v>
                </c:pt>
                <c:pt idx="3735">
                  <c:v>2025/08/15 17.22.15.000</c:v>
                </c:pt>
                <c:pt idx="3736">
                  <c:v>2025/08/15 17.22.16.000</c:v>
                </c:pt>
                <c:pt idx="3737">
                  <c:v>2025/08/15 17.22.17.000</c:v>
                </c:pt>
                <c:pt idx="3738">
                  <c:v>2025/08/15 17.22.18.000</c:v>
                </c:pt>
                <c:pt idx="3739">
                  <c:v>2025/08/15 17.22.19.000</c:v>
                </c:pt>
                <c:pt idx="3740">
                  <c:v>2025/08/15 17.22.20.000</c:v>
                </c:pt>
                <c:pt idx="3741">
                  <c:v>2025/08/15 17.22.21.000</c:v>
                </c:pt>
                <c:pt idx="3742">
                  <c:v>2025/08/15 17.22.22.000</c:v>
                </c:pt>
                <c:pt idx="3743">
                  <c:v>2025/08/15 17.22.23.000</c:v>
                </c:pt>
                <c:pt idx="3744">
                  <c:v>2025/08/15 17.22.24.000</c:v>
                </c:pt>
                <c:pt idx="3745">
                  <c:v>2025/08/15 17.22.25.000</c:v>
                </c:pt>
                <c:pt idx="3746">
                  <c:v>2025/08/15 17.22.26.000</c:v>
                </c:pt>
                <c:pt idx="3747">
                  <c:v>2025/08/15 17.22.27.000</c:v>
                </c:pt>
                <c:pt idx="3748">
                  <c:v>2025/08/15 17.22.28.000</c:v>
                </c:pt>
                <c:pt idx="3749">
                  <c:v>2025/08/15 17.22.29.000</c:v>
                </c:pt>
                <c:pt idx="3750">
                  <c:v>2025/08/15 17.22.30.000</c:v>
                </c:pt>
                <c:pt idx="3751">
                  <c:v>2025/08/15 17.22.31.000</c:v>
                </c:pt>
                <c:pt idx="3752">
                  <c:v>2025/08/15 17.22.32.000</c:v>
                </c:pt>
                <c:pt idx="3753">
                  <c:v>2025/08/15 17.22.33.000</c:v>
                </c:pt>
                <c:pt idx="3754">
                  <c:v>2025/08/15 17.22.34.000</c:v>
                </c:pt>
                <c:pt idx="3755">
                  <c:v>2025/08/15 17.22.35.000</c:v>
                </c:pt>
                <c:pt idx="3756">
                  <c:v>2025/08/15 17.22.36.000</c:v>
                </c:pt>
                <c:pt idx="3757">
                  <c:v>2025/08/15 17.22.37.000</c:v>
                </c:pt>
                <c:pt idx="3758">
                  <c:v>2025/08/15 17.22.38.000</c:v>
                </c:pt>
                <c:pt idx="3759">
                  <c:v>2025/08/15 17.22.39.000</c:v>
                </c:pt>
                <c:pt idx="3760">
                  <c:v>2025/08/15 17.22.40.000</c:v>
                </c:pt>
                <c:pt idx="3761">
                  <c:v>2025/08/15 17.22.41.000</c:v>
                </c:pt>
                <c:pt idx="3762">
                  <c:v>2025/08/15 17.22.42.000</c:v>
                </c:pt>
                <c:pt idx="3763">
                  <c:v>2025/08/15 17.22.43.000</c:v>
                </c:pt>
                <c:pt idx="3764">
                  <c:v>2025/08/15 17.22.44.000</c:v>
                </c:pt>
                <c:pt idx="3765">
                  <c:v>2025/08/15 17.22.45.000</c:v>
                </c:pt>
                <c:pt idx="3766">
                  <c:v>2025/08/15 17.22.46.000</c:v>
                </c:pt>
                <c:pt idx="3767">
                  <c:v>2025/08/15 17.22.47.000</c:v>
                </c:pt>
                <c:pt idx="3768">
                  <c:v>2025/08/15 17.22.48.000</c:v>
                </c:pt>
                <c:pt idx="3769">
                  <c:v>2025/08/15 17.22.49.000</c:v>
                </c:pt>
                <c:pt idx="3770">
                  <c:v>2025/08/15 17.22.50.000</c:v>
                </c:pt>
                <c:pt idx="3771">
                  <c:v>2025/08/15 17.22.51.000</c:v>
                </c:pt>
                <c:pt idx="3772">
                  <c:v>2025/08/15 17.22.52.000</c:v>
                </c:pt>
                <c:pt idx="3773">
                  <c:v>2025/08/15 17.22.53.000</c:v>
                </c:pt>
                <c:pt idx="3774">
                  <c:v>2025/08/15 17.22.54.000</c:v>
                </c:pt>
                <c:pt idx="3775">
                  <c:v>2025/08/15 17.22.55.000</c:v>
                </c:pt>
                <c:pt idx="3776">
                  <c:v>2025/08/15 17.22.56.000</c:v>
                </c:pt>
                <c:pt idx="3777">
                  <c:v>2025/08/15 17.22.57.000</c:v>
                </c:pt>
                <c:pt idx="3778">
                  <c:v>2025/08/15 17.22.58.000</c:v>
                </c:pt>
                <c:pt idx="3779">
                  <c:v>2025/08/15 17.22.59.000</c:v>
                </c:pt>
                <c:pt idx="3780">
                  <c:v>2025/08/15 17.23.00.000</c:v>
                </c:pt>
                <c:pt idx="3781">
                  <c:v>2025/08/15 17.23.01.000</c:v>
                </c:pt>
                <c:pt idx="3782">
                  <c:v>2025/08/15 17.23.02.000</c:v>
                </c:pt>
                <c:pt idx="3783">
                  <c:v>2025/08/15 17.23.03.000</c:v>
                </c:pt>
                <c:pt idx="3784">
                  <c:v>2025/08/15 17.23.04.000</c:v>
                </c:pt>
                <c:pt idx="3785">
                  <c:v>2025/08/15 17.23.05.000</c:v>
                </c:pt>
                <c:pt idx="3786">
                  <c:v>2025/08/15 17.23.06.000</c:v>
                </c:pt>
                <c:pt idx="3787">
                  <c:v>2025/08/15 17.23.07.000</c:v>
                </c:pt>
                <c:pt idx="3788">
                  <c:v>2025/08/15 17.23.08.000</c:v>
                </c:pt>
                <c:pt idx="3789">
                  <c:v>2025/08/15 17.23.09.000</c:v>
                </c:pt>
                <c:pt idx="3790">
                  <c:v>2025/08/15 17.23.10.000</c:v>
                </c:pt>
                <c:pt idx="3791">
                  <c:v>2025/08/15 17.23.11.000</c:v>
                </c:pt>
                <c:pt idx="3792">
                  <c:v>2025/08/15 17.23.12.000</c:v>
                </c:pt>
                <c:pt idx="3793">
                  <c:v>2025/08/15 17.23.13.000</c:v>
                </c:pt>
                <c:pt idx="3794">
                  <c:v>2025/08/15 17.23.14.000</c:v>
                </c:pt>
                <c:pt idx="3795">
                  <c:v>2025/08/15 17.23.15.000</c:v>
                </c:pt>
                <c:pt idx="3796">
                  <c:v>2025/08/15 17.23.16.000</c:v>
                </c:pt>
                <c:pt idx="3797">
                  <c:v>2025/08/15 17.23.17.000</c:v>
                </c:pt>
                <c:pt idx="3798">
                  <c:v>2025/08/15 17.23.18.000</c:v>
                </c:pt>
                <c:pt idx="3799">
                  <c:v>2025/08/15 17.23.19.000</c:v>
                </c:pt>
                <c:pt idx="3800">
                  <c:v>2025/08/15 17.23.20.000</c:v>
                </c:pt>
                <c:pt idx="3801">
                  <c:v>2025/08/15 17.23.21.000</c:v>
                </c:pt>
                <c:pt idx="3802">
                  <c:v>2025/08/15 17.23.22.000</c:v>
                </c:pt>
                <c:pt idx="3803">
                  <c:v>2025/08/15 17.23.23.000</c:v>
                </c:pt>
                <c:pt idx="3804">
                  <c:v>2025/08/15 17.23.24.000</c:v>
                </c:pt>
                <c:pt idx="3805">
                  <c:v>2025/08/15 17.23.25.000</c:v>
                </c:pt>
                <c:pt idx="3806">
                  <c:v>2025/08/15 17.23.26.000</c:v>
                </c:pt>
                <c:pt idx="3807">
                  <c:v>2025/08/15 17.23.27.000</c:v>
                </c:pt>
                <c:pt idx="3808">
                  <c:v>2025/08/15 17.23.28.000</c:v>
                </c:pt>
                <c:pt idx="3809">
                  <c:v>2025/08/15 17.23.29.000</c:v>
                </c:pt>
                <c:pt idx="3810">
                  <c:v>2025/08/15 17.23.30.000</c:v>
                </c:pt>
                <c:pt idx="3811">
                  <c:v>2025/08/15 17.23.31.000</c:v>
                </c:pt>
                <c:pt idx="3812">
                  <c:v>2025/08/15 17.23.32.000</c:v>
                </c:pt>
                <c:pt idx="3813">
                  <c:v>2025/08/15 17.23.33.000</c:v>
                </c:pt>
                <c:pt idx="3814">
                  <c:v>2025/08/15 17.23.34.000</c:v>
                </c:pt>
                <c:pt idx="3815">
                  <c:v>2025/08/15 17.23.35.000</c:v>
                </c:pt>
                <c:pt idx="3816">
                  <c:v>2025/08/15 17.23.36.000</c:v>
                </c:pt>
                <c:pt idx="3817">
                  <c:v>2025/08/15 17.23.37.000</c:v>
                </c:pt>
                <c:pt idx="3818">
                  <c:v>2025/08/15 17.23.38.000</c:v>
                </c:pt>
                <c:pt idx="3819">
                  <c:v>2025/08/15 17.23.39.000</c:v>
                </c:pt>
                <c:pt idx="3820">
                  <c:v>2025/08/15 17.23.40.000</c:v>
                </c:pt>
                <c:pt idx="3821">
                  <c:v>2025/08/15 17.23.41.000</c:v>
                </c:pt>
                <c:pt idx="3822">
                  <c:v>2025/08/15 17.23.42.000</c:v>
                </c:pt>
                <c:pt idx="3823">
                  <c:v>2025/08/15 17.23.43.000</c:v>
                </c:pt>
                <c:pt idx="3824">
                  <c:v>2025/08/15 17.23.44.000</c:v>
                </c:pt>
                <c:pt idx="3825">
                  <c:v>2025/08/15 17.23.45.000</c:v>
                </c:pt>
                <c:pt idx="3826">
                  <c:v>2025/08/15 17.23.46.000</c:v>
                </c:pt>
                <c:pt idx="3827">
                  <c:v>2025/08/15 17.23.47.000</c:v>
                </c:pt>
                <c:pt idx="3828">
                  <c:v>2025/08/15 17.23.48.000</c:v>
                </c:pt>
                <c:pt idx="3829">
                  <c:v>2025/08/15 17.23.49.000</c:v>
                </c:pt>
                <c:pt idx="3830">
                  <c:v>2025/08/15 17.23.50.000</c:v>
                </c:pt>
                <c:pt idx="3831">
                  <c:v>2025/08/15 17.23.51.000</c:v>
                </c:pt>
                <c:pt idx="3832">
                  <c:v>2025/08/15 17.23.52.000</c:v>
                </c:pt>
                <c:pt idx="3833">
                  <c:v>2025/08/15 17.23.53.000</c:v>
                </c:pt>
                <c:pt idx="3834">
                  <c:v>2025/08/15 17.23.54.000</c:v>
                </c:pt>
                <c:pt idx="3835">
                  <c:v>2025/08/15 17.23.55.000</c:v>
                </c:pt>
                <c:pt idx="3836">
                  <c:v>2025/08/15 17.23.56.000</c:v>
                </c:pt>
                <c:pt idx="3837">
                  <c:v>2025/08/15 17.23.57.000</c:v>
                </c:pt>
                <c:pt idx="3838">
                  <c:v>2025/08/15 17.23.58.000</c:v>
                </c:pt>
                <c:pt idx="3839">
                  <c:v>2025/08/15 17.23.59.000</c:v>
                </c:pt>
                <c:pt idx="3840">
                  <c:v>2025/08/15 17.24.00.000</c:v>
                </c:pt>
                <c:pt idx="3841">
                  <c:v>2025/08/15 17.24.01.000</c:v>
                </c:pt>
                <c:pt idx="3842">
                  <c:v>2025/08/15 17.24.02.000</c:v>
                </c:pt>
                <c:pt idx="3843">
                  <c:v>2025/08/15 17.24.03.000</c:v>
                </c:pt>
                <c:pt idx="3844">
                  <c:v>2025/08/15 17.24.04.000</c:v>
                </c:pt>
                <c:pt idx="3845">
                  <c:v>2025/08/15 17.24.05.000</c:v>
                </c:pt>
                <c:pt idx="3846">
                  <c:v>2025/08/15 17.24.06.000</c:v>
                </c:pt>
                <c:pt idx="3847">
                  <c:v>2025/08/15 17.24.07.000</c:v>
                </c:pt>
                <c:pt idx="3848">
                  <c:v>2025/08/15 17.24.08.000</c:v>
                </c:pt>
                <c:pt idx="3849">
                  <c:v>2025/08/15 17.24.09.000</c:v>
                </c:pt>
                <c:pt idx="3850">
                  <c:v>2025/08/15 17.24.10.000</c:v>
                </c:pt>
                <c:pt idx="3851">
                  <c:v>2025/08/15 17.24.11.000</c:v>
                </c:pt>
                <c:pt idx="3852">
                  <c:v>2025/08/15 17.24.12.000</c:v>
                </c:pt>
                <c:pt idx="3853">
                  <c:v>2025/08/15 17.24.13.000</c:v>
                </c:pt>
                <c:pt idx="3854">
                  <c:v>2025/08/15 17.24.14.000</c:v>
                </c:pt>
                <c:pt idx="3855">
                  <c:v>2025/08/15 17.24.15.000</c:v>
                </c:pt>
                <c:pt idx="3856">
                  <c:v>2025/08/15 17.24.16.000</c:v>
                </c:pt>
                <c:pt idx="3857">
                  <c:v>2025/08/15 17.24.17.000</c:v>
                </c:pt>
                <c:pt idx="3858">
                  <c:v>2025/08/15 17.24.18.000</c:v>
                </c:pt>
                <c:pt idx="3859">
                  <c:v>2025/08/15 17.24.19.000</c:v>
                </c:pt>
                <c:pt idx="3860">
                  <c:v>2025/08/15 17.24.20.000</c:v>
                </c:pt>
                <c:pt idx="3861">
                  <c:v>2025/08/15 17.24.21.000</c:v>
                </c:pt>
                <c:pt idx="3862">
                  <c:v>2025/08/15 17.24.22.000</c:v>
                </c:pt>
                <c:pt idx="3863">
                  <c:v>2025/08/15 17.24.23.000</c:v>
                </c:pt>
                <c:pt idx="3864">
                  <c:v>2025/08/15 17.24.24.000</c:v>
                </c:pt>
                <c:pt idx="3865">
                  <c:v>2025/08/15 17.24.25.000</c:v>
                </c:pt>
                <c:pt idx="3866">
                  <c:v>2025/08/15 17.24.26.000</c:v>
                </c:pt>
                <c:pt idx="3867">
                  <c:v>2025/08/15 17.24.27.000</c:v>
                </c:pt>
                <c:pt idx="3868">
                  <c:v>2025/08/15 17.24.28.000</c:v>
                </c:pt>
                <c:pt idx="3869">
                  <c:v>2025/08/15 17.24.29.000</c:v>
                </c:pt>
                <c:pt idx="3870">
                  <c:v>2025/08/15 17.24.30.000</c:v>
                </c:pt>
                <c:pt idx="3871">
                  <c:v>2025/08/15 17.24.31.000</c:v>
                </c:pt>
                <c:pt idx="3872">
                  <c:v>2025/08/15 17.24.32.000</c:v>
                </c:pt>
                <c:pt idx="3873">
                  <c:v>2025/08/15 17.24.33.000</c:v>
                </c:pt>
                <c:pt idx="3874">
                  <c:v>2025/08/15 17.24.34.000</c:v>
                </c:pt>
                <c:pt idx="3875">
                  <c:v>2025/08/15 17.24.35.000</c:v>
                </c:pt>
                <c:pt idx="3876">
                  <c:v>2025/08/15 17.24.36.000</c:v>
                </c:pt>
                <c:pt idx="3877">
                  <c:v>2025/08/15 17.24.37.000</c:v>
                </c:pt>
                <c:pt idx="3878">
                  <c:v>2025/08/15 17.24.38.000</c:v>
                </c:pt>
                <c:pt idx="3879">
                  <c:v>2025/08/15 17.24.39.000</c:v>
                </c:pt>
                <c:pt idx="3880">
                  <c:v>2025/08/15 17.24.40.000</c:v>
                </c:pt>
                <c:pt idx="3881">
                  <c:v>2025/08/15 17.24.41.000</c:v>
                </c:pt>
                <c:pt idx="3882">
                  <c:v>2025/08/15 17.24.42.000</c:v>
                </c:pt>
                <c:pt idx="3883">
                  <c:v>2025/08/15 17.24.43.000</c:v>
                </c:pt>
                <c:pt idx="3884">
                  <c:v>2025/08/15 17.24.44.000</c:v>
                </c:pt>
                <c:pt idx="3885">
                  <c:v>2025/08/15 17.24.45.000</c:v>
                </c:pt>
                <c:pt idx="3886">
                  <c:v>2025/08/15 17.24.46.000</c:v>
                </c:pt>
                <c:pt idx="3887">
                  <c:v>2025/08/15 17.24.47.000</c:v>
                </c:pt>
                <c:pt idx="3888">
                  <c:v>2025/08/15 17.24.48.000</c:v>
                </c:pt>
                <c:pt idx="3889">
                  <c:v>2025/08/15 17.24.49.000</c:v>
                </c:pt>
                <c:pt idx="3890">
                  <c:v>2025/08/15 17.24.50.000</c:v>
                </c:pt>
                <c:pt idx="3891">
                  <c:v>2025/08/15 17.24.51.000</c:v>
                </c:pt>
                <c:pt idx="3892">
                  <c:v>2025/08/15 17.24.52.000</c:v>
                </c:pt>
                <c:pt idx="3893">
                  <c:v>2025/08/15 17.24.53.000</c:v>
                </c:pt>
                <c:pt idx="3894">
                  <c:v>2025/08/15 17.24.54.000</c:v>
                </c:pt>
                <c:pt idx="3895">
                  <c:v>2025/08/15 17.24.55.000</c:v>
                </c:pt>
                <c:pt idx="3896">
                  <c:v>2025/08/15 17.24.56.000</c:v>
                </c:pt>
                <c:pt idx="3897">
                  <c:v>2025/08/15 17.24.57.000</c:v>
                </c:pt>
                <c:pt idx="3898">
                  <c:v>2025/08/15 17.24.58.000</c:v>
                </c:pt>
                <c:pt idx="3899">
                  <c:v>2025/08/15 17.24.59.000</c:v>
                </c:pt>
                <c:pt idx="3900">
                  <c:v>2025/08/15 17.25.00.000</c:v>
                </c:pt>
                <c:pt idx="3901">
                  <c:v>2025/08/15 17.25.01.000</c:v>
                </c:pt>
                <c:pt idx="3902">
                  <c:v>2025/08/15 17.25.02.000</c:v>
                </c:pt>
                <c:pt idx="3903">
                  <c:v>2025/08/15 17.25.03.000</c:v>
                </c:pt>
                <c:pt idx="3904">
                  <c:v>2025/08/15 17.25.04.000</c:v>
                </c:pt>
                <c:pt idx="3905">
                  <c:v>2025/08/15 17.25.05.000</c:v>
                </c:pt>
                <c:pt idx="3906">
                  <c:v>2025/08/15 17.25.06.000</c:v>
                </c:pt>
                <c:pt idx="3907">
                  <c:v>2025/08/15 17.25.07.000</c:v>
                </c:pt>
                <c:pt idx="3908">
                  <c:v>2025/08/15 17.25.08.000</c:v>
                </c:pt>
                <c:pt idx="3909">
                  <c:v>2025/08/15 17.25.09.000</c:v>
                </c:pt>
                <c:pt idx="3910">
                  <c:v>2025/08/15 17.25.10.000</c:v>
                </c:pt>
                <c:pt idx="3911">
                  <c:v>2025/08/15 17.25.11.000</c:v>
                </c:pt>
                <c:pt idx="3912">
                  <c:v>2025/08/15 17.25.12.000</c:v>
                </c:pt>
                <c:pt idx="3913">
                  <c:v>2025/08/15 17.25.13.000</c:v>
                </c:pt>
                <c:pt idx="3914">
                  <c:v>2025/08/15 17.25.14.000</c:v>
                </c:pt>
                <c:pt idx="3915">
                  <c:v>2025/08/15 17.25.15.000</c:v>
                </c:pt>
                <c:pt idx="3916">
                  <c:v>2025/08/15 17.25.16.000</c:v>
                </c:pt>
                <c:pt idx="3917">
                  <c:v>2025/08/15 17.25.17.000</c:v>
                </c:pt>
                <c:pt idx="3918">
                  <c:v>2025/08/15 17.25.18.000</c:v>
                </c:pt>
                <c:pt idx="3919">
                  <c:v>2025/08/15 17.25.19.000</c:v>
                </c:pt>
                <c:pt idx="3920">
                  <c:v>2025/08/15 17.25.20.000</c:v>
                </c:pt>
                <c:pt idx="3921">
                  <c:v>2025/08/15 17.25.21.000</c:v>
                </c:pt>
                <c:pt idx="3922">
                  <c:v>2025/08/15 17.25.22.000</c:v>
                </c:pt>
                <c:pt idx="3923">
                  <c:v>2025/08/15 17.25.23.000</c:v>
                </c:pt>
                <c:pt idx="3924">
                  <c:v>2025/08/15 17.25.24.000</c:v>
                </c:pt>
                <c:pt idx="3925">
                  <c:v>2025/08/15 17.25.25.000</c:v>
                </c:pt>
                <c:pt idx="3926">
                  <c:v>2025/08/15 17.25.26.000</c:v>
                </c:pt>
                <c:pt idx="3927">
                  <c:v>2025/08/15 17.25.27.000</c:v>
                </c:pt>
                <c:pt idx="3928">
                  <c:v>2025/08/15 17.25.28.000</c:v>
                </c:pt>
                <c:pt idx="3929">
                  <c:v>2025/08/15 17.25.29.000</c:v>
                </c:pt>
                <c:pt idx="3930">
                  <c:v>2025/08/15 17.25.30.000</c:v>
                </c:pt>
                <c:pt idx="3931">
                  <c:v>2025/08/15 17.25.31.000</c:v>
                </c:pt>
                <c:pt idx="3932">
                  <c:v>2025/08/15 17.25.32.000</c:v>
                </c:pt>
                <c:pt idx="3933">
                  <c:v>2025/08/15 17.25.33.000</c:v>
                </c:pt>
                <c:pt idx="3934">
                  <c:v>2025/08/15 17.25.34.000</c:v>
                </c:pt>
                <c:pt idx="3935">
                  <c:v>2025/08/15 17.25.35.000</c:v>
                </c:pt>
                <c:pt idx="3936">
                  <c:v>2025/08/15 17.25.36.000</c:v>
                </c:pt>
                <c:pt idx="3937">
                  <c:v>2025/08/15 17.25.37.000</c:v>
                </c:pt>
                <c:pt idx="3938">
                  <c:v>2025/08/15 17.25.38.000</c:v>
                </c:pt>
                <c:pt idx="3939">
                  <c:v>2025/08/15 17.25.39.000</c:v>
                </c:pt>
                <c:pt idx="3940">
                  <c:v>2025/08/15 17.25.40.000</c:v>
                </c:pt>
                <c:pt idx="3941">
                  <c:v>2025/08/15 17.25.41.000</c:v>
                </c:pt>
                <c:pt idx="3942">
                  <c:v>2025/08/15 17.25.42.000</c:v>
                </c:pt>
                <c:pt idx="3943">
                  <c:v>2025/08/15 17.25.43.000</c:v>
                </c:pt>
                <c:pt idx="3944">
                  <c:v>2025/08/15 17.25.44.000</c:v>
                </c:pt>
                <c:pt idx="3945">
                  <c:v>2025/08/15 17.25.45.000</c:v>
                </c:pt>
                <c:pt idx="3946">
                  <c:v>2025/08/15 17.25.46.000</c:v>
                </c:pt>
                <c:pt idx="3947">
                  <c:v>2025/08/15 17.25.47.000</c:v>
                </c:pt>
                <c:pt idx="3948">
                  <c:v>2025/08/15 17.25.48.000</c:v>
                </c:pt>
                <c:pt idx="3949">
                  <c:v>2025/08/15 17.25.49.000</c:v>
                </c:pt>
                <c:pt idx="3950">
                  <c:v>2025/08/15 17.25.50.000</c:v>
                </c:pt>
                <c:pt idx="3951">
                  <c:v>2025/08/15 17.25.51.000</c:v>
                </c:pt>
                <c:pt idx="3952">
                  <c:v>2025/08/15 17.25.52.000</c:v>
                </c:pt>
                <c:pt idx="3953">
                  <c:v>2025/08/15 17.25.53.000</c:v>
                </c:pt>
                <c:pt idx="3954">
                  <c:v>2025/08/15 17.25.54.000</c:v>
                </c:pt>
                <c:pt idx="3955">
                  <c:v>2025/08/15 17.25.55.000</c:v>
                </c:pt>
                <c:pt idx="3956">
                  <c:v>2025/08/15 17.25.56.000</c:v>
                </c:pt>
                <c:pt idx="3957">
                  <c:v>2025/08/15 17.25.57.000</c:v>
                </c:pt>
                <c:pt idx="3958">
                  <c:v>2025/08/15 17.25.58.000</c:v>
                </c:pt>
                <c:pt idx="3959">
                  <c:v>2025/08/15 17.25.59.000</c:v>
                </c:pt>
                <c:pt idx="3960">
                  <c:v>2025/08/15 17.26.00.000</c:v>
                </c:pt>
                <c:pt idx="3961">
                  <c:v>2025/08/15 17.26.01.000</c:v>
                </c:pt>
                <c:pt idx="3962">
                  <c:v>2025/08/15 17.26.02.000</c:v>
                </c:pt>
                <c:pt idx="3963">
                  <c:v>2025/08/15 17.26.03.000</c:v>
                </c:pt>
                <c:pt idx="3964">
                  <c:v>2025/08/15 17.26.04.000</c:v>
                </c:pt>
                <c:pt idx="3965">
                  <c:v>2025/08/15 17.26.05.000</c:v>
                </c:pt>
                <c:pt idx="3966">
                  <c:v>2025/08/15 17.26.06.000</c:v>
                </c:pt>
                <c:pt idx="3967">
                  <c:v>2025/08/15 17.26.07.000</c:v>
                </c:pt>
                <c:pt idx="3968">
                  <c:v>2025/08/15 17.26.08.000</c:v>
                </c:pt>
                <c:pt idx="3969">
                  <c:v>2025/08/15 17.26.09.000</c:v>
                </c:pt>
                <c:pt idx="3970">
                  <c:v>2025/08/15 17.26.10.000</c:v>
                </c:pt>
                <c:pt idx="3971">
                  <c:v>2025/08/15 17.26.11.000</c:v>
                </c:pt>
                <c:pt idx="3972">
                  <c:v>2025/08/15 17.26.12.000</c:v>
                </c:pt>
                <c:pt idx="3973">
                  <c:v>2025/08/15 17.26.13.000</c:v>
                </c:pt>
                <c:pt idx="3974">
                  <c:v>2025/08/15 17.26.14.000</c:v>
                </c:pt>
                <c:pt idx="3975">
                  <c:v>2025/08/15 17.26.15.000</c:v>
                </c:pt>
                <c:pt idx="3976">
                  <c:v>2025/08/15 17.26.16.000</c:v>
                </c:pt>
                <c:pt idx="3977">
                  <c:v>2025/08/15 17.26.17.000</c:v>
                </c:pt>
                <c:pt idx="3978">
                  <c:v>2025/08/15 17.26.18.000</c:v>
                </c:pt>
                <c:pt idx="3979">
                  <c:v>2025/08/15 17.26.19.000</c:v>
                </c:pt>
                <c:pt idx="3980">
                  <c:v>2025/08/15 17.26.20.000</c:v>
                </c:pt>
                <c:pt idx="3981">
                  <c:v>2025/08/15 17.26.21.000</c:v>
                </c:pt>
                <c:pt idx="3982">
                  <c:v>2025/08/15 17.26.22.000</c:v>
                </c:pt>
                <c:pt idx="3983">
                  <c:v>2025/08/15 17.26.23.000</c:v>
                </c:pt>
                <c:pt idx="3984">
                  <c:v>2025/08/15 17.26.24.000</c:v>
                </c:pt>
                <c:pt idx="3985">
                  <c:v>2025/08/15 17.26.25.000</c:v>
                </c:pt>
                <c:pt idx="3986">
                  <c:v>2025/08/15 17.26.26.000</c:v>
                </c:pt>
                <c:pt idx="3987">
                  <c:v>2025/08/15 17.26.27.000</c:v>
                </c:pt>
                <c:pt idx="3988">
                  <c:v>2025/08/15 17.26.28.000</c:v>
                </c:pt>
                <c:pt idx="3989">
                  <c:v>2025/08/15 17.26.29.000</c:v>
                </c:pt>
                <c:pt idx="3990">
                  <c:v>2025/08/15 17.26.30.000</c:v>
                </c:pt>
                <c:pt idx="3991">
                  <c:v>2025/08/15 17.26.31.000</c:v>
                </c:pt>
                <c:pt idx="3992">
                  <c:v>2025/08/15 17.26.32.000</c:v>
                </c:pt>
                <c:pt idx="3993">
                  <c:v>2025/08/15 17.26.33.000</c:v>
                </c:pt>
                <c:pt idx="3994">
                  <c:v>2025/08/15 17.26.34.000</c:v>
                </c:pt>
                <c:pt idx="3995">
                  <c:v>2025/08/15 17.26.35.000</c:v>
                </c:pt>
                <c:pt idx="3996">
                  <c:v>2025/08/15 17.26.36.000</c:v>
                </c:pt>
                <c:pt idx="3997">
                  <c:v>2025/08/15 17.26.37.000</c:v>
                </c:pt>
                <c:pt idx="3998">
                  <c:v>2025/08/15 17.26.38.000</c:v>
                </c:pt>
                <c:pt idx="3999">
                  <c:v>2025/08/15 17.26.39.000</c:v>
                </c:pt>
                <c:pt idx="4000">
                  <c:v>2025/08/15 17.26.40.000</c:v>
                </c:pt>
                <c:pt idx="4001">
                  <c:v>2025/08/15 17.26.41.000</c:v>
                </c:pt>
                <c:pt idx="4002">
                  <c:v>2025/08/15 17.26.42.000</c:v>
                </c:pt>
                <c:pt idx="4003">
                  <c:v>2025/08/15 17.26.43.000</c:v>
                </c:pt>
                <c:pt idx="4004">
                  <c:v>2025/08/15 17.26.44.000</c:v>
                </c:pt>
                <c:pt idx="4005">
                  <c:v>2025/08/15 17.26.45.000</c:v>
                </c:pt>
                <c:pt idx="4006">
                  <c:v>2025/08/15 17.26.46.000</c:v>
                </c:pt>
                <c:pt idx="4007">
                  <c:v>2025/08/15 17.26.47.000</c:v>
                </c:pt>
                <c:pt idx="4008">
                  <c:v>2025/08/15 17.26.48.000</c:v>
                </c:pt>
                <c:pt idx="4009">
                  <c:v>2025/08/15 17.26.49.000</c:v>
                </c:pt>
                <c:pt idx="4010">
                  <c:v>2025/08/15 17.26.50.000</c:v>
                </c:pt>
                <c:pt idx="4011">
                  <c:v>2025/08/15 17.26.51.000</c:v>
                </c:pt>
                <c:pt idx="4012">
                  <c:v>2025/08/15 17.26.52.000</c:v>
                </c:pt>
                <c:pt idx="4013">
                  <c:v>2025/08/15 17.26.53.000</c:v>
                </c:pt>
                <c:pt idx="4014">
                  <c:v>2025/08/15 17.26.54.000</c:v>
                </c:pt>
                <c:pt idx="4015">
                  <c:v>2025/08/15 17.26.55.000</c:v>
                </c:pt>
                <c:pt idx="4016">
                  <c:v>2025/08/15 17.26.56.000</c:v>
                </c:pt>
                <c:pt idx="4017">
                  <c:v>2025/08/15 17.26.57.000</c:v>
                </c:pt>
                <c:pt idx="4018">
                  <c:v>2025/08/15 17.26.58.000</c:v>
                </c:pt>
                <c:pt idx="4019">
                  <c:v>2025/08/15 17.26.59.000</c:v>
                </c:pt>
                <c:pt idx="4020">
                  <c:v>2025/08/15 17.27.00.000</c:v>
                </c:pt>
                <c:pt idx="4021">
                  <c:v>2025/08/15 17.27.01.000</c:v>
                </c:pt>
                <c:pt idx="4022">
                  <c:v>2025/08/15 17.27.02.000</c:v>
                </c:pt>
                <c:pt idx="4023">
                  <c:v>2025/08/15 17.27.03.000</c:v>
                </c:pt>
                <c:pt idx="4024">
                  <c:v>2025/08/15 17.27.04.000</c:v>
                </c:pt>
                <c:pt idx="4025">
                  <c:v>2025/08/15 17.27.05.000</c:v>
                </c:pt>
                <c:pt idx="4026">
                  <c:v>2025/08/15 17.27.06.000</c:v>
                </c:pt>
                <c:pt idx="4027">
                  <c:v>2025/08/15 17.27.07.000</c:v>
                </c:pt>
                <c:pt idx="4028">
                  <c:v>2025/08/15 17.27.08.000</c:v>
                </c:pt>
                <c:pt idx="4029">
                  <c:v>2025/08/15 17.27.09.000</c:v>
                </c:pt>
                <c:pt idx="4030">
                  <c:v>2025/08/15 17.27.10.000</c:v>
                </c:pt>
                <c:pt idx="4031">
                  <c:v>2025/08/15 17.27.11.000</c:v>
                </c:pt>
                <c:pt idx="4032">
                  <c:v>2025/08/15 17.27.12.000</c:v>
                </c:pt>
                <c:pt idx="4033">
                  <c:v>2025/08/15 17.27.13.000</c:v>
                </c:pt>
                <c:pt idx="4034">
                  <c:v>2025/08/15 17.27.14.000</c:v>
                </c:pt>
                <c:pt idx="4035">
                  <c:v>2025/08/15 17.27.15.000</c:v>
                </c:pt>
                <c:pt idx="4036">
                  <c:v>2025/08/15 17.27.16.000</c:v>
                </c:pt>
                <c:pt idx="4037">
                  <c:v>2025/08/15 17.27.17.000</c:v>
                </c:pt>
                <c:pt idx="4038">
                  <c:v>2025/08/15 17.27.18.000</c:v>
                </c:pt>
                <c:pt idx="4039">
                  <c:v>2025/08/15 17.27.19.000</c:v>
                </c:pt>
                <c:pt idx="4040">
                  <c:v>2025/08/15 17.27.20.000</c:v>
                </c:pt>
                <c:pt idx="4041">
                  <c:v>2025/08/15 17.27.21.000</c:v>
                </c:pt>
                <c:pt idx="4042">
                  <c:v>2025/08/15 17.27.22.000</c:v>
                </c:pt>
                <c:pt idx="4043">
                  <c:v>2025/08/15 17.27.23.000</c:v>
                </c:pt>
                <c:pt idx="4044">
                  <c:v>2025/08/15 17.27.24.000</c:v>
                </c:pt>
                <c:pt idx="4045">
                  <c:v>2025/08/15 17.27.25.000</c:v>
                </c:pt>
                <c:pt idx="4046">
                  <c:v>2025/08/15 17.27.26.000</c:v>
                </c:pt>
                <c:pt idx="4047">
                  <c:v>2025/08/15 17.27.27.000</c:v>
                </c:pt>
                <c:pt idx="4048">
                  <c:v>2025/08/15 17.27.28.000</c:v>
                </c:pt>
                <c:pt idx="4049">
                  <c:v>2025/08/15 17.27.29.000</c:v>
                </c:pt>
                <c:pt idx="4050">
                  <c:v>2025/08/15 17.27.30.000</c:v>
                </c:pt>
                <c:pt idx="4051">
                  <c:v>2025/08/15 17.27.31.000</c:v>
                </c:pt>
                <c:pt idx="4052">
                  <c:v>2025/08/15 17.27.32.000</c:v>
                </c:pt>
                <c:pt idx="4053">
                  <c:v>2025/08/15 17.27.33.000</c:v>
                </c:pt>
                <c:pt idx="4054">
                  <c:v>2025/08/15 17.27.34.000</c:v>
                </c:pt>
                <c:pt idx="4055">
                  <c:v>2025/08/15 17.27.35.000</c:v>
                </c:pt>
                <c:pt idx="4056">
                  <c:v>2025/08/15 17.27.36.000</c:v>
                </c:pt>
                <c:pt idx="4057">
                  <c:v>2025/08/15 17.27.37.000</c:v>
                </c:pt>
                <c:pt idx="4058">
                  <c:v>2025/08/15 17.27.38.000</c:v>
                </c:pt>
                <c:pt idx="4059">
                  <c:v>2025/08/15 17.27.39.000</c:v>
                </c:pt>
                <c:pt idx="4060">
                  <c:v>2025/08/15 17.27.40.000</c:v>
                </c:pt>
                <c:pt idx="4061">
                  <c:v>2025/08/15 17.27.41.000</c:v>
                </c:pt>
                <c:pt idx="4062">
                  <c:v>2025/08/15 17.27.42.000</c:v>
                </c:pt>
                <c:pt idx="4063">
                  <c:v>2025/08/15 17.27.43.000</c:v>
                </c:pt>
                <c:pt idx="4064">
                  <c:v>2025/08/15 17.27.44.000</c:v>
                </c:pt>
                <c:pt idx="4065">
                  <c:v>2025/08/15 17.27.45.000</c:v>
                </c:pt>
                <c:pt idx="4066">
                  <c:v>2025/08/15 17.27.46.000</c:v>
                </c:pt>
                <c:pt idx="4067">
                  <c:v>2025/08/15 17.27.47.000</c:v>
                </c:pt>
                <c:pt idx="4068">
                  <c:v>2025/08/15 17.27.48.000</c:v>
                </c:pt>
                <c:pt idx="4069">
                  <c:v>2025/08/15 17.27.49.000</c:v>
                </c:pt>
                <c:pt idx="4070">
                  <c:v>2025/08/15 17.27.50.000</c:v>
                </c:pt>
                <c:pt idx="4071">
                  <c:v>2025/08/15 17.27.51.000</c:v>
                </c:pt>
                <c:pt idx="4072">
                  <c:v>2025/08/15 17.27.52.000</c:v>
                </c:pt>
                <c:pt idx="4073">
                  <c:v>2025/08/15 17.27.53.000</c:v>
                </c:pt>
                <c:pt idx="4074">
                  <c:v>2025/08/15 17.27.54.000</c:v>
                </c:pt>
                <c:pt idx="4075">
                  <c:v>2025/08/15 17.27.55.000</c:v>
                </c:pt>
                <c:pt idx="4076">
                  <c:v>2025/08/15 17.27.56.000</c:v>
                </c:pt>
                <c:pt idx="4077">
                  <c:v>2025/08/15 17.27.57.000</c:v>
                </c:pt>
                <c:pt idx="4078">
                  <c:v>2025/08/15 17.27.58.000</c:v>
                </c:pt>
                <c:pt idx="4079">
                  <c:v>2025/08/15 17.27.59.000</c:v>
                </c:pt>
                <c:pt idx="4080">
                  <c:v>2025/08/15 17.28.00.000</c:v>
                </c:pt>
                <c:pt idx="4081">
                  <c:v>2025/08/15 17.28.01.000</c:v>
                </c:pt>
                <c:pt idx="4082">
                  <c:v>2025/08/15 17.28.02.000</c:v>
                </c:pt>
                <c:pt idx="4083">
                  <c:v>2025/08/15 17.28.03.000</c:v>
                </c:pt>
                <c:pt idx="4084">
                  <c:v>2025/08/15 17.28.04.000</c:v>
                </c:pt>
                <c:pt idx="4085">
                  <c:v>2025/08/15 17.28.05.000</c:v>
                </c:pt>
                <c:pt idx="4086">
                  <c:v>2025/08/15 17.28.06.000</c:v>
                </c:pt>
                <c:pt idx="4087">
                  <c:v>2025/08/15 17.28.07.000</c:v>
                </c:pt>
                <c:pt idx="4088">
                  <c:v>2025/08/15 17.28.08.000</c:v>
                </c:pt>
                <c:pt idx="4089">
                  <c:v>2025/08/15 17.28.09.000</c:v>
                </c:pt>
                <c:pt idx="4090">
                  <c:v>2025/08/15 17.28.10.000</c:v>
                </c:pt>
                <c:pt idx="4091">
                  <c:v>2025/08/15 17.28.11.000</c:v>
                </c:pt>
                <c:pt idx="4092">
                  <c:v>2025/08/15 17.28.12.000</c:v>
                </c:pt>
                <c:pt idx="4093">
                  <c:v>2025/08/15 17.28.13.000</c:v>
                </c:pt>
                <c:pt idx="4094">
                  <c:v>2025/08/15 17.28.14.000</c:v>
                </c:pt>
                <c:pt idx="4095">
                  <c:v>2025/08/15 17.28.15.000</c:v>
                </c:pt>
                <c:pt idx="4096">
                  <c:v>2025/08/15 17.28.16.000</c:v>
                </c:pt>
                <c:pt idx="4097">
                  <c:v>2025/08/15 17.28.17.000</c:v>
                </c:pt>
                <c:pt idx="4098">
                  <c:v>2025/08/15 17.28.18.000</c:v>
                </c:pt>
                <c:pt idx="4099">
                  <c:v>2025/08/15 17.28.19.000</c:v>
                </c:pt>
                <c:pt idx="4100">
                  <c:v>2025/08/15 17.28.20.000</c:v>
                </c:pt>
                <c:pt idx="4101">
                  <c:v>2025/08/15 17.28.21.000</c:v>
                </c:pt>
                <c:pt idx="4102">
                  <c:v>2025/08/15 17.28.22.000</c:v>
                </c:pt>
                <c:pt idx="4103">
                  <c:v>2025/08/15 17.28.23.000</c:v>
                </c:pt>
                <c:pt idx="4104">
                  <c:v>2025/08/15 17.28.24.000</c:v>
                </c:pt>
                <c:pt idx="4105">
                  <c:v>2025/08/15 17.28.25.000</c:v>
                </c:pt>
                <c:pt idx="4106">
                  <c:v>2025/08/15 17.28.26.000</c:v>
                </c:pt>
                <c:pt idx="4107">
                  <c:v>2025/08/15 17.28.27.000</c:v>
                </c:pt>
                <c:pt idx="4108">
                  <c:v>2025/08/15 17.28.28.000</c:v>
                </c:pt>
                <c:pt idx="4109">
                  <c:v>2025/08/15 17.28.29.000</c:v>
                </c:pt>
                <c:pt idx="4110">
                  <c:v>2025/08/15 17.28.30.000</c:v>
                </c:pt>
                <c:pt idx="4111">
                  <c:v>2025/08/15 17.28.31.000</c:v>
                </c:pt>
                <c:pt idx="4112">
                  <c:v>2025/08/15 17.28.32.000</c:v>
                </c:pt>
                <c:pt idx="4113">
                  <c:v>2025/08/15 17.28.33.000</c:v>
                </c:pt>
                <c:pt idx="4114">
                  <c:v>2025/08/15 17.28.34.000</c:v>
                </c:pt>
                <c:pt idx="4115">
                  <c:v>2025/08/15 17.28.35.000</c:v>
                </c:pt>
                <c:pt idx="4116">
                  <c:v>2025/08/15 17.28.36.000</c:v>
                </c:pt>
                <c:pt idx="4117">
                  <c:v>2025/08/15 17.28.37.000</c:v>
                </c:pt>
                <c:pt idx="4118">
                  <c:v>2025/08/15 17.28.38.000</c:v>
                </c:pt>
                <c:pt idx="4119">
                  <c:v>2025/08/15 17.28.39.000</c:v>
                </c:pt>
                <c:pt idx="4120">
                  <c:v>2025/08/15 17.28.40.000</c:v>
                </c:pt>
                <c:pt idx="4121">
                  <c:v>2025/08/15 17.28.41.000</c:v>
                </c:pt>
                <c:pt idx="4122">
                  <c:v>2025/08/15 17.28.42.000</c:v>
                </c:pt>
                <c:pt idx="4123">
                  <c:v>2025/08/15 17.28.43.000</c:v>
                </c:pt>
                <c:pt idx="4124">
                  <c:v>2025/08/15 17.28.44.000</c:v>
                </c:pt>
                <c:pt idx="4125">
                  <c:v>2025/08/15 17.28.45.000</c:v>
                </c:pt>
                <c:pt idx="4126">
                  <c:v>2025/08/15 17.28.46.000</c:v>
                </c:pt>
                <c:pt idx="4127">
                  <c:v>2025/08/15 17.28.47.000</c:v>
                </c:pt>
                <c:pt idx="4128">
                  <c:v>2025/08/15 17.28.48.000</c:v>
                </c:pt>
                <c:pt idx="4129">
                  <c:v>2025/08/15 17.28.49.000</c:v>
                </c:pt>
                <c:pt idx="4130">
                  <c:v>2025/08/15 17.28.50.000</c:v>
                </c:pt>
                <c:pt idx="4131">
                  <c:v>2025/08/15 17.28.51.000</c:v>
                </c:pt>
                <c:pt idx="4132">
                  <c:v>2025/08/15 17.28.52.000</c:v>
                </c:pt>
                <c:pt idx="4133">
                  <c:v>2025/08/15 17.28.53.000</c:v>
                </c:pt>
                <c:pt idx="4134">
                  <c:v>2025/08/15 17.28.54.000</c:v>
                </c:pt>
                <c:pt idx="4135">
                  <c:v>2025/08/15 17.28.55.000</c:v>
                </c:pt>
                <c:pt idx="4136">
                  <c:v>2025/08/15 17.28.56.000</c:v>
                </c:pt>
                <c:pt idx="4137">
                  <c:v>2025/08/15 17.28.57.000</c:v>
                </c:pt>
                <c:pt idx="4138">
                  <c:v>2025/08/15 17.28.58.000</c:v>
                </c:pt>
                <c:pt idx="4139">
                  <c:v>2025/08/15 17.28.59.000</c:v>
                </c:pt>
                <c:pt idx="4140">
                  <c:v>2025/08/15 17.29.00.000</c:v>
                </c:pt>
                <c:pt idx="4141">
                  <c:v>2025/08/15 17.29.01.000</c:v>
                </c:pt>
                <c:pt idx="4142">
                  <c:v>2025/08/15 17.29.02.000</c:v>
                </c:pt>
                <c:pt idx="4143">
                  <c:v>2025/08/15 17.29.03.000</c:v>
                </c:pt>
                <c:pt idx="4144">
                  <c:v>2025/08/15 17.29.04.000</c:v>
                </c:pt>
                <c:pt idx="4145">
                  <c:v>2025/08/15 17.29.05.000</c:v>
                </c:pt>
                <c:pt idx="4146">
                  <c:v>2025/08/15 17.29.06.000</c:v>
                </c:pt>
                <c:pt idx="4147">
                  <c:v>2025/08/15 17.29.07.000</c:v>
                </c:pt>
                <c:pt idx="4148">
                  <c:v>2025/08/15 17.29.08.000</c:v>
                </c:pt>
                <c:pt idx="4149">
                  <c:v>2025/08/15 17.29.09.000</c:v>
                </c:pt>
                <c:pt idx="4150">
                  <c:v>2025/08/15 17.29.10.000</c:v>
                </c:pt>
                <c:pt idx="4151">
                  <c:v>2025/08/15 17.29.11.000</c:v>
                </c:pt>
                <c:pt idx="4152">
                  <c:v>2025/08/15 17.29.12.000</c:v>
                </c:pt>
                <c:pt idx="4153">
                  <c:v>2025/08/15 17.29.13.000</c:v>
                </c:pt>
                <c:pt idx="4154">
                  <c:v>2025/08/15 17.29.14.000</c:v>
                </c:pt>
                <c:pt idx="4155">
                  <c:v>2025/08/15 17.29.15.000</c:v>
                </c:pt>
                <c:pt idx="4156">
                  <c:v>2025/08/15 17.29.16.000</c:v>
                </c:pt>
                <c:pt idx="4157">
                  <c:v>2025/08/15 17.29.17.000</c:v>
                </c:pt>
                <c:pt idx="4158">
                  <c:v>2025/08/15 17.29.18.000</c:v>
                </c:pt>
                <c:pt idx="4159">
                  <c:v>2025/08/15 17.29.19.000</c:v>
                </c:pt>
                <c:pt idx="4160">
                  <c:v>2025/08/15 17.29.20.000</c:v>
                </c:pt>
                <c:pt idx="4161">
                  <c:v>2025/08/15 17.29.21.000</c:v>
                </c:pt>
                <c:pt idx="4162">
                  <c:v>2025/08/15 17.29.22.000</c:v>
                </c:pt>
                <c:pt idx="4163">
                  <c:v>2025/08/15 17.29.23.000</c:v>
                </c:pt>
                <c:pt idx="4164">
                  <c:v>2025/08/15 17.29.24.000</c:v>
                </c:pt>
                <c:pt idx="4165">
                  <c:v>2025/08/15 17.29.25.000</c:v>
                </c:pt>
                <c:pt idx="4166">
                  <c:v>2025/08/15 17.29.26.000</c:v>
                </c:pt>
                <c:pt idx="4167">
                  <c:v>2025/08/15 17.29.27.000</c:v>
                </c:pt>
                <c:pt idx="4168">
                  <c:v>2025/08/15 17.29.28.000</c:v>
                </c:pt>
                <c:pt idx="4169">
                  <c:v>2025/08/15 17.29.29.000</c:v>
                </c:pt>
                <c:pt idx="4170">
                  <c:v>2025/08/15 17.29.30.000</c:v>
                </c:pt>
                <c:pt idx="4171">
                  <c:v>2025/08/15 17.29.31.000</c:v>
                </c:pt>
                <c:pt idx="4172">
                  <c:v>2025/08/15 17.29.32.000</c:v>
                </c:pt>
                <c:pt idx="4173">
                  <c:v>2025/08/15 17.29.33.000</c:v>
                </c:pt>
                <c:pt idx="4174">
                  <c:v>2025/08/15 17.29.34.000</c:v>
                </c:pt>
                <c:pt idx="4175">
                  <c:v>2025/08/15 17.29.35.000</c:v>
                </c:pt>
                <c:pt idx="4176">
                  <c:v>2025/08/15 17.29.36.000</c:v>
                </c:pt>
                <c:pt idx="4177">
                  <c:v>2025/08/15 17.29.37.000</c:v>
                </c:pt>
                <c:pt idx="4178">
                  <c:v>2025/08/15 17.29.38.000</c:v>
                </c:pt>
                <c:pt idx="4179">
                  <c:v>2025/08/15 17.29.39.000</c:v>
                </c:pt>
                <c:pt idx="4180">
                  <c:v>2025/08/15 17.29.40.000</c:v>
                </c:pt>
                <c:pt idx="4181">
                  <c:v>2025/08/15 17.29.41.000</c:v>
                </c:pt>
                <c:pt idx="4182">
                  <c:v>2025/08/15 17.29.42.000</c:v>
                </c:pt>
                <c:pt idx="4183">
                  <c:v>2025/08/15 17.29.43.000</c:v>
                </c:pt>
                <c:pt idx="4184">
                  <c:v>2025/08/15 17.29.44.000</c:v>
                </c:pt>
                <c:pt idx="4185">
                  <c:v>2025/08/15 17.29.45.000</c:v>
                </c:pt>
                <c:pt idx="4186">
                  <c:v>2025/08/15 17.29.46.000</c:v>
                </c:pt>
                <c:pt idx="4187">
                  <c:v>2025/08/15 17.29.47.000</c:v>
                </c:pt>
                <c:pt idx="4188">
                  <c:v>2025/08/15 17.29.48.000</c:v>
                </c:pt>
                <c:pt idx="4189">
                  <c:v>2025/08/15 17.29.49.000</c:v>
                </c:pt>
                <c:pt idx="4190">
                  <c:v>2025/08/15 17.29.50.000</c:v>
                </c:pt>
                <c:pt idx="4191">
                  <c:v>2025/08/15 17.29.51.000</c:v>
                </c:pt>
                <c:pt idx="4192">
                  <c:v>2025/08/15 17.29.52.000</c:v>
                </c:pt>
                <c:pt idx="4193">
                  <c:v>2025/08/15 17.29.53.000</c:v>
                </c:pt>
                <c:pt idx="4194">
                  <c:v>2025/08/15 17.29.54.000</c:v>
                </c:pt>
                <c:pt idx="4195">
                  <c:v>2025/08/15 17.29.55.000</c:v>
                </c:pt>
                <c:pt idx="4196">
                  <c:v>2025/08/15 17.29.56.000</c:v>
                </c:pt>
                <c:pt idx="4197">
                  <c:v>2025/08/15 17.29.57.000</c:v>
                </c:pt>
                <c:pt idx="4198">
                  <c:v>2025/08/15 17.29.58.000</c:v>
                </c:pt>
                <c:pt idx="4199">
                  <c:v>2025/08/15 17.29.59.000</c:v>
                </c:pt>
                <c:pt idx="4200">
                  <c:v>2025/08/15 17.30.00.000</c:v>
                </c:pt>
                <c:pt idx="4201">
                  <c:v>2025/08/15 17.30.01.000</c:v>
                </c:pt>
                <c:pt idx="4202">
                  <c:v>2025/08/15 17.30.02.000</c:v>
                </c:pt>
                <c:pt idx="4203">
                  <c:v>2025/08/15 17.30.03.000</c:v>
                </c:pt>
                <c:pt idx="4204">
                  <c:v>2025/08/15 17.30.04.000</c:v>
                </c:pt>
                <c:pt idx="4205">
                  <c:v>2025/08/15 17.30.05.000</c:v>
                </c:pt>
                <c:pt idx="4206">
                  <c:v>2025/08/15 17.30.06.000</c:v>
                </c:pt>
                <c:pt idx="4207">
                  <c:v>2025/08/15 17.30.07.000</c:v>
                </c:pt>
                <c:pt idx="4208">
                  <c:v>2025/08/15 17.30.08.000</c:v>
                </c:pt>
                <c:pt idx="4209">
                  <c:v>2025/08/15 17.30.09.000</c:v>
                </c:pt>
                <c:pt idx="4210">
                  <c:v>2025/08/15 17.30.10.000</c:v>
                </c:pt>
                <c:pt idx="4211">
                  <c:v>2025/08/15 17.30.11.000</c:v>
                </c:pt>
                <c:pt idx="4212">
                  <c:v>2025/08/15 17.30.12.000</c:v>
                </c:pt>
                <c:pt idx="4213">
                  <c:v>2025/08/15 17.30.13.000</c:v>
                </c:pt>
                <c:pt idx="4214">
                  <c:v>2025/08/15 17.30.14.000</c:v>
                </c:pt>
                <c:pt idx="4215">
                  <c:v>2025/08/15 17.30.15.000</c:v>
                </c:pt>
                <c:pt idx="4216">
                  <c:v>2025/08/15 17.30.16.000</c:v>
                </c:pt>
                <c:pt idx="4217">
                  <c:v>2025/08/15 17.30.17.000</c:v>
                </c:pt>
                <c:pt idx="4218">
                  <c:v>2025/08/15 17.30.18.000</c:v>
                </c:pt>
                <c:pt idx="4219">
                  <c:v>2025/08/15 17.30.19.000</c:v>
                </c:pt>
                <c:pt idx="4220">
                  <c:v>2025/08/15 17.30.20.000</c:v>
                </c:pt>
                <c:pt idx="4221">
                  <c:v>2025/08/15 17.30.21.000</c:v>
                </c:pt>
                <c:pt idx="4222">
                  <c:v>2025/08/15 17.30.22.000</c:v>
                </c:pt>
                <c:pt idx="4223">
                  <c:v>2025/08/15 17.30.23.000</c:v>
                </c:pt>
                <c:pt idx="4224">
                  <c:v>2025/08/15 17.30.24.000</c:v>
                </c:pt>
                <c:pt idx="4225">
                  <c:v>2025/08/15 17.30.25.000</c:v>
                </c:pt>
                <c:pt idx="4226">
                  <c:v>2025/08/15 17.30.26.000</c:v>
                </c:pt>
                <c:pt idx="4227">
                  <c:v>2025/08/15 17.30.27.000</c:v>
                </c:pt>
                <c:pt idx="4228">
                  <c:v>2025/08/15 17.30.28.000</c:v>
                </c:pt>
                <c:pt idx="4229">
                  <c:v>2025/08/15 17.30.29.000</c:v>
                </c:pt>
                <c:pt idx="4230">
                  <c:v>2025/08/15 17.30.30.000</c:v>
                </c:pt>
                <c:pt idx="4231">
                  <c:v>2025/08/15 17.30.31.000</c:v>
                </c:pt>
                <c:pt idx="4232">
                  <c:v>2025/08/15 17.30.32.000</c:v>
                </c:pt>
                <c:pt idx="4233">
                  <c:v>2025/08/15 17.30.33.000</c:v>
                </c:pt>
                <c:pt idx="4234">
                  <c:v>2025/08/15 17.30.34.000</c:v>
                </c:pt>
                <c:pt idx="4235">
                  <c:v>2025/08/15 17.30.35.000</c:v>
                </c:pt>
                <c:pt idx="4236">
                  <c:v>2025/08/15 17.30.36.000</c:v>
                </c:pt>
                <c:pt idx="4237">
                  <c:v>2025/08/15 17.30.37.000</c:v>
                </c:pt>
                <c:pt idx="4238">
                  <c:v>2025/08/15 17.30.38.000</c:v>
                </c:pt>
                <c:pt idx="4239">
                  <c:v>2025/08/15 17.30.39.000</c:v>
                </c:pt>
                <c:pt idx="4240">
                  <c:v>2025/08/15 17.30.40.000</c:v>
                </c:pt>
                <c:pt idx="4241">
                  <c:v>2025/08/15 17.30.41.000</c:v>
                </c:pt>
                <c:pt idx="4242">
                  <c:v>2025/08/15 17.30.42.000</c:v>
                </c:pt>
                <c:pt idx="4243">
                  <c:v>2025/08/15 17.30.43.000</c:v>
                </c:pt>
                <c:pt idx="4244">
                  <c:v>2025/08/15 17.30.44.000</c:v>
                </c:pt>
                <c:pt idx="4245">
                  <c:v>2025/08/15 17.30.45.000</c:v>
                </c:pt>
                <c:pt idx="4246">
                  <c:v>2025/08/15 17.30.46.000</c:v>
                </c:pt>
                <c:pt idx="4247">
                  <c:v>2025/08/15 17.30.47.000</c:v>
                </c:pt>
                <c:pt idx="4248">
                  <c:v>2025/08/15 17.30.48.000</c:v>
                </c:pt>
                <c:pt idx="4249">
                  <c:v>2025/08/15 17.30.49.000</c:v>
                </c:pt>
                <c:pt idx="4250">
                  <c:v>2025/08/15 17.30.50.000</c:v>
                </c:pt>
                <c:pt idx="4251">
                  <c:v>2025/08/15 17.30.51.000</c:v>
                </c:pt>
                <c:pt idx="4252">
                  <c:v>2025/08/15 17.30.52.000</c:v>
                </c:pt>
                <c:pt idx="4253">
                  <c:v>2025/08/15 17.30.53.000</c:v>
                </c:pt>
                <c:pt idx="4254">
                  <c:v>2025/08/15 17.30.54.000</c:v>
                </c:pt>
                <c:pt idx="4255">
                  <c:v>2025/08/15 17.30.55.000</c:v>
                </c:pt>
                <c:pt idx="4256">
                  <c:v>2025/08/15 17.30.56.000</c:v>
                </c:pt>
                <c:pt idx="4257">
                  <c:v>2025/08/15 17.30.57.000</c:v>
                </c:pt>
                <c:pt idx="4258">
                  <c:v>2025/08/15 17.30.58.000</c:v>
                </c:pt>
                <c:pt idx="4259">
                  <c:v>2025/08/15 17.30.59.000</c:v>
                </c:pt>
                <c:pt idx="4260">
                  <c:v>2025/08/15 17.31.00.000</c:v>
                </c:pt>
                <c:pt idx="4261">
                  <c:v>2025/08/15 17.31.01.000</c:v>
                </c:pt>
                <c:pt idx="4262">
                  <c:v>2025/08/15 17.31.02.000</c:v>
                </c:pt>
                <c:pt idx="4263">
                  <c:v>2025/08/15 17.31.03.000</c:v>
                </c:pt>
                <c:pt idx="4264">
                  <c:v>2025/08/15 17.31.04.000</c:v>
                </c:pt>
                <c:pt idx="4265">
                  <c:v>2025/08/15 17.31.05.000</c:v>
                </c:pt>
                <c:pt idx="4266">
                  <c:v>2025/08/15 17.31.06.000</c:v>
                </c:pt>
                <c:pt idx="4267">
                  <c:v>2025/08/15 17.31.07.000</c:v>
                </c:pt>
                <c:pt idx="4268">
                  <c:v>2025/08/15 17.31.08.000</c:v>
                </c:pt>
                <c:pt idx="4269">
                  <c:v>2025/08/15 17.31.09.000</c:v>
                </c:pt>
                <c:pt idx="4270">
                  <c:v>2025/08/15 17.31.10.000</c:v>
                </c:pt>
                <c:pt idx="4271">
                  <c:v>2025/08/15 17.31.11.000</c:v>
                </c:pt>
                <c:pt idx="4272">
                  <c:v>2025/08/15 17.31.12.000</c:v>
                </c:pt>
                <c:pt idx="4273">
                  <c:v>2025/08/15 17.31.13.000</c:v>
                </c:pt>
                <c:pt idx="4274">
                  <c:v>2025/08/15 17.31.14.000</c:v>
                </c:pt>
                <c:pt idx="4275">
                  <c:v>2025/08/15 17.31.15.000</c:v>
                </c:pt>
                <c:pt idx="4276">
                  <c:v>2025/08/15 17.31.16.000</c:v>
                </c:pt>
                <c:pt idx="4277">
                  <c:v>2025/08/15 17.31.17.000</c:v>
                </c:pt>
                <c:pt idx="4278">
                  <c:v>2025/08/15 17.31.18.000</c:v>
                </c:pt>
                <c:pt idx="4279">
                  <c:v>2025/08/15 17.31.19.000</c:v>
                </c:pt>
                <c:pt idx="4280">
                  <c:v>2025/08/15 17.31.20.000</c:v>
                </c:pt>
                <c:pt idx="4281">
                  <c:v>2025/08/15 17.31.21.000</c:v>
                </c:pt>
                <c:pt idx="4282">
                  <c:v>2025/08/15 17.31.22.000</c:v>
                </c:pt>
                <c:pt idx="4283">
                  <c:v>2025/08/15 17.31.23.000</c:v>
                </c:pt>
                <c:pt idx="4284">
                  <c:v>2025/08/15 17.31.24.000</c:v>
                </c:pt>
                <c:pt idx="4285">
                  <c:v>2025/08/15 17.31.25.000</c:v>
                </c:pt>
                <c:pt idx="4286">
                  <c:v>2025/08/15 17.31.26.000</c:v>
                </c:pt>
                <c:pt idx="4287">
                  <c:v>2025/08/15 17.31.27.000</c:v>
                </c:pt>
                <c:pt idx="4288">
                  <c:v>2025/08/15 17.31.28.000</c:v>
                </c:pt>
                <c:pt idx="4289">
                  <c:v>2025/08/15 17.31.29.000</c:v>
                </c:pt>
                <c:pt idx="4290">
                  <c:v>2025/08/15 17.31.30.000</c:v>
                </c:pt>
                <c:pt idx="4291">
                  <c:v>2025/08/15 17.31.31.000</c:v>
                </c:pt>
                <c:pt idx="4292">
                  <c:v>2025/08/15 17.31.32.000</c:v>
                </c:pt>
                <c:pt idx="4293">
                  <c:v>2025/08/15 17.31.33.000</c:v>
                </c:pt>
                <c:pt idx="4294">
                  <c:v>2025/08/15 17.31.34.000</c:v>
                </c:pt>
                <c:pt idx="4295">
                  <c:v>2025/08/15 17.31.35.000</c:v>
                </c:pt>
                <c:pt idx="4296">
                  <c:v>2025/08/15 17.31.36.000</c:v>
                </c:pt>
                <c:pt idx="4297">
                  <c:v>2025/08/15 17.31.37.000</c:v>
                </c:pt>
                <c:pt idx="4298">
                  <c:v>2025/08/15 17.31.38.000</c:v>
                </c:pt>
                <c:pt idx="4299">
                  <c:v>2025/08/15 17.31.39.000</c:v>
                </c:pt>
                <c:pt idx="4300">
                  <c:v>2025/08/15 17.31.40.000</c:v>
                </c:pt>
                <c:pt idx="4301">
                  <c:v>2025/08/15 17.31.41.000</c:v>
                </c:pt>
                <c:pt idx="4302">
                  <c:v>2025/08/15 17.31.42.000</c:v>
                </c:pt>
                <c:pt idx="4303">
                  <c:v>2025/08/15 17.31.43.000</c:v>
                </c:pt>
                <c:pt idx="4304">
                  <c:v>2025/08/15 17.31.44.000</c:v>
                </c:pt>
                <c:pt idx="4305">
                  <c:v>2025/08/15 17.31.45.000</c:v>
                </c:pt>
                <c:pt idx="4306">
                  <c:v>2025/08/15 17.31.46.000</c:v>
                </c:pt>
                <c:pt idx="4307">
                  <c:v>2025/08/15 17.31.47.000</c:v>
                </c:pt>
                <c:pt idx="4308">
                  <c:v>2025/08/15 17.31.48.000</c:v>
                </c:pt>
                <c:pt idx="4309">
                  <c:v>2025/08/15 17.31.49.000</c:v>
                </c:pt>
                <c:pt idx="4310">
                  <c:v>2025/08/15 17.31.50.000</c:v>
                </c:pt>
                <c:pt idx="4311">
                  <c:v>2025/08/15 17.31.51.000</c:v>
                </c:pt>
                <c:pt idx="4312">
                  <c:v>2025/08/15 17.31.52.000</c:v>
                </c:pt>
                <c:pt idx="4313">
                  <c:v>2025/08/15 17.31.53.000</c:v>
                </c:pt>
                <c:pt idx="4314">
                  <c:v>2025/08/15 17.31.54.000</c:v>
                </c:pt>
                <c:pt idx="4315">
                  <c:v>2025/08/15 17.31.55.000</c:v>
                </c:pt>
                <c:pt idx="4316">
                  <c:v>2025/08/15 17.31.56.000</c:v>
                </c:pt>
                <c:pt idx="4317">
                  <c:v>2025/08/15 17.31.57.000</c:v>
                </c:pt>
                <c:pt idx="4318">
                  <c:v>2025/08/15 17.31.58.000</c:v>
                </c:pt>
                <c:pt idx="4319">
                  <c:v>2025/08/15 17.31.59.000</c:v>
                </c:pt>
                <c:pt idx="4320">
                  <c:v>2025/08/15 17.32.00.000</c:v>
                </c:pt>
                <c:pt idx="4321">
                  <c:v>2025/08/15 17.32.01.000</c:v>
                </c:pt>
                <c:pt idx="4322">
                  <c:v>2025/08/15 17.32.02.000</c:v>
                </c:pt>
                <c:pt idx="4323">
                  <c:v>2025/08/15 17.32.03.000</c:v>
                </c:pt>
                <c:pt idx="4324">
                  <c:v>2025/08/15 17.32.04.000</c:v>
                </c:pt>
                <c:pt idx="4325">
                  <c:v>2025/08/15 17.32.05.000</c:v>
                </c:pt>
                <c:pt idx="4326">
                  <c:v>2025/08/15 17.32.06.000</c:v>
                </c:pt>
                <c:pt idx="4327">
                  <c:v>2025/08/15 17.32.07.000</c:v>
                </c:pt>
                <c:pt idx="4328">
                  <c:v>2025/08/15 17.32.08.000</c:v>
                </c:pt>
                <c:pt idx="4329">
                  <c:v>2025/08/15 17.32.09.000</c:v>
                </c:pt>
                <c:pt idx="4330">
                  <c:v>2025/08/15 17.32.10.000</c:v>
                </c:pt>
                <c:pt idx="4331">
                  <c:v>2025/08/15 17.32.11.000</c:v>
                </c:pt>
                <c:pt idx="4332">
                  <c:v>2025/08/15 17.32.12.000</c:v>
                </c:pt>
                <c:pt idx="4333">
                  <c:v>2025/08/15 17.32.13.000</c:v>
                </c:pt>
                <c:pt idx="4334">
                  <c:v>2025/08/15 17.32.14.000</c:v>
                </c:pt>
                <c:pt idx="4335">
                  <c:v>2025/08/15 17.32.15.000</c:v>
                </c:pt>
                <c:pt idx="4336">
                  <c:v>2025/08/15 17.32.16.000</c:v>
                </c:pt>
                <c:pt idx="4337">
                  <c:v>2025/08/15 17.32.17.000</c:v>
                </c:pt>
                <c:pt idx="4338">
                  <c:v>2025/08/15 17.32.18.000</c:v>
                </c:pt>
                <c:pt idx="4339">
                  <c:v>2025/08/15 17.32.19.000</c:v>
                </c:pt>
                <c:pt idx="4340">
                  <c:v>2025/08/15 17.32.20.000</c:v>
                </c:pt>
                <c:pt idx="4341">
                  <c:v>2025/08/15 17.32.21.000</c:v>
                </c:pt>
                <c:pt idx="4342">
                  <c:v>2025/08/15 17.32.22.000</c:v>
                </c:pt>
                <c:pt idx="4343">
                  <c:v>2025/08/15 17.32.23.000</c:v>
                </c:pt>
                <c:pt idx="4344">
                  <c:v>2025/08/15 17.32.24.000</c:v>
                </c:pt>
                <c:pt idx="4345">
                  <c:v>2025/08/15 17.32.25.000</c:v>
                </c:pt>
                <c:pt idx="4346">
                  <c:v>2025/08/15 17.32.26.000</c:v>
                </c:pt>
                <c:pt idx="4347">
                  <c:v>2025/08/15 17.32.27.000</c:v>
                </c:pt>
                <c:pt idx="4348">
                  <c:v>2025/08/15 17.32.28.000</c:v>
                </c:pt>
                <c:pt idx="4349">
                  <c:v>2025/08/15 17.32.29.000</c:v>
                </c:pt>
                <c:pt idx="4350">
                  <c:v>2025/08/15 17.32.30.000</c:v>
                </c:pt>
                <c:pt idx="4351">
                  <c:v>2025/08/15 17.32.31.000</c:v>
                </c:pt>
                <c:pt idx="4352">
                  <c:v>2025/08/15 17.32.32.000</c:v>
                </c:pt>
                <c:pt idx="4353">
                  <c:v>2025/08/15 17.32.33.000</c:v>
                </c:pt>
                <c:pt idx="4354">
                  <c:v>2025/08/15 17.32.34.000</c:v>
                </c:pt>
                <c:pt idx="4355">
                  <c:v>2025/08/15 17.32.35.000</c:v>
                </c:pt>
                <c:pt idx="4356">
                  <c:v>2025/08/15 17.32.36.000</c:v>
                </c:pt>
                <c:pt idx="4357">
                  <c:v>2025/08/15 17.32.37.000</c:v>
                </c:pt>
                <c:pt idx="4358">
                  <c:v>2025/08/15 17.32.38.000</c:v>
                </c:pt>
                <c:pt idx="4359">
                  <c:v>2025/08/15 17.32.39.000</c:v>
                </c:pt>
                <c:pt idx="4360">
                  <c:v>2025/08/15 17.32.40.000</c:v>
                </c:pt>
                <c:pt idx="4361">
                  <c:v>2025/08/15 17.32.41.000</c:v>
                </c:pt>
                <c:pt idx="4362">
                  <c:v>2025/08/15 17.32.42.000</c:v>
                </c:pt>
                <c:pt idx="4363">
                  <c:v>2025/08/15 17.32.43.000</c:v>
                </c:pt>
                <c:pt idx="4364">
                  <c:v>2025/08/15 17.32.44.000</c:v>
                </c:pt>
                <c:pt idx="4365">
                  <c:v>2025/08/15 17.32.45.000</c:v>
                </c:pt>
                <c:pt idx="4366">
                  <c:v>2025/08/15 17.32.46.000</c:v>
                </c:pt>
                <c:pt idx="4367">
                  <c:v>2025/08/15 17.32.47.000</c:v>
                </c:pt>
                <c:pt idx="4368">
                  <c:v>2025/08/15 17.32.48.000</c:v>
                </c:pt>
                <c:pt idx="4369">
                  <c:v>2025/08/15 17.32.49.000</c:v>
                </c:pt>
                <c:pt idx="4370">
                  <c:v>2025/08/15 17.32.50.000</c:v>
                </c:pt>
                <c:pt idx="4371">
                  <c:v>2025/08/15 17.32.51.000</c:v>
                </c:pt>
                <c:pt idx="4372">
                  <c:v>2025/08/15 17.32.52.000</c:v>
                </c:pt>
                <c:pt idx="4373">
                  <c:v>2025/08/15 17.32.53.000</c:v>
                </c:pt>
                <c:pt idx="4374">
                  <c:v>2025/08/15 17.32.54.000</c:v>
                </c:pt>
                <c:pt idx="4375">
                  <c:v>2025/08/15 17.32.55.000</c:v>
                </c:pt>
                <c:pt idx="4376">
                  <c:v>2025/08/15 17.32.56.000</c:v>
                </c:pt>
                <c:pt idx="4377">
                  <c:v>2025/08/15 17.32.57.000</c:v>
                </c:pt>
                <c:pt idx="4378">
                  <c:v>2025/08/15 17.32.58.000</c:v>
                </c:pt>
                <c:pt idx="4379">
                  <c:v>2025/08/15 17.32.59.000</c:v>
                </c:pt>
                <c:pt idx="4380">
                  <c:v>2025/08/15 17.33.00.000</c:v>
                </c:pt>
                <c:pt idx="4381">
                  <c:v>2025/08/15 17.33.01.000</c:v>
                </c:pt>
                <c:pt idx="4382">
                  <c:v>2025/08/15 17.33.02.000</c:v>
                </c:pt>
                <c:pt idx="4383">
                  <c:v>2025/08/15 17.33.03.000</c:v>
                </c:pt>
                <c:pt idx="4384">
                  <c:v>2025/08/15 17.33.04.000</c:v>
                </c:pt>
                <c:pt idx="4385">
                  <c:v>2025/08/15 17.33.05.000</c:v>
                </c:pt>
                <c:pt idx="4386">
                  <c:v>2025/08/15 17.33.06.000</c:v>
                </c:pt>
                <c:pt idx="4387">
                  <c:v>2025/08/15 17.33.07.000</c:v>
                </c:pt>
                <c:pt idx="4388">
                  <c:v>2025/08/15 17.33.08.000</c:v>
                </c:pt>
                <c:pt idx="4389">
                  <c:v>2025/08/15 17.33.09.000</c:v>
                </c:pt>
                <c:pt idx="4390">
                  <c:v>2025/08/15 17.33.10.000</c:v>
                </c:pt>
                <c:pt idx="4391">
                  <c:v>2025/08/15 17.33.11.000</c:v>
                </c:pt>
                <c:pt idx="4392">
                  <c:v>2025/08/15 17.33.12.000</c:v>
                </c:pt>
                <c:pt idx="4393">
                  <c:v>2025/08/15 17.33.13.000</c:v>
                </c:pt>
                <c:pt idx="4394">
                  <c:v>2025/08/15 17.33.14.000</c:v>
                </c:pt>
                <c:pt idx="4395">
                  <c:v>2025/08/15 17.33.15.000</c:v>
                </c:pt>
                <c:pt idx="4396">
                  <c:v>2025/08/15 17.33.16.000</c:v>
                </c:pt>
                <c:pt idx="4397">
                  <c:v>2025/08/15 17.33.17.000</c:v>
                </c:pt>
                <c:pt idx="4398">
                  <c:v>2025/08/15 17.33.18.000</c:v>
                </c:pt>
                <c:pt idx="4399">
                  <c:v>2025/08/15 17.33.19.000</c:v>
                </c:pt>
                <c:pt idx="4400">
                  <c:v>2025/08/15 17.33.20.000</c:v>
                </c:pt>
                <c:pt idx="4401">
                  <c:v>2025/08/15 17.33.21.000</c:v>
                </c:pt>
                <c:pt idx="4402">
                  <c:v>2025/08/15 17.33.22.000</c:v>
                </c:pt>
                <c:pt idx="4403">
                  <c:v>2025/08/15 17.33.23.000</c:v>
                </c:pt>
                <c:pt idx="4404">
                  <c:v>2025/08/15 17.33.24.000</c:v>
                </c:pt>
                <c:pt idx="4405">
                  <c:v>2025/08/15 17.33.25.000</c:v>
                </c:pt>
                <c:pt idx="4406">
                  <c:v>2025/08/15 17.33.26.000</c:v>
                </c:pt>
                <c:pt idx="4407">
                  <c:v>2025/08/15 17.33.27.000</c:v>
                </c:pt>
                <c:pt idx="4408">
                  <c:v>2025/08/15 17.33.28.000</c:v>
                </c:pt>
                <c:pt idx="4409">
                  <c:v>2025/08/15 17.33.29.000</c:v>
                </c:pt>
                <c:pt idx="4410">
                  <c:v>2025/08/15 17.33.30.000</c:v>
                </c:pt>
                <c:pt idx="4411">
                  <c:v>2025/08/15 17.33.31.000</c:v>
                </c:pt>
                <c:pt idx="4412">
                  <c:v>2025/08/15 17.33.32.000</c:v>
                </c:pt>
                <c:pt idx="4413">
                  <c:v>2025/08/15 17.33.33.000</c:v>
                </c:pt>
                <c:pt idx="4414">
                  <c:v>2025/08/15 17.33.34.000</c:v>
                </c:pt>
                <c:pt idx="4415">
                  <c:v>2025/08/15 17.33.35.000</c:v>
                </c:pt>
                <c:pt idx="4416">
                  <c:v>2025/08/15 17.33.36.000</c:v>
                </c:pt>
                <c:pt idx="4417">
                  <c:v>2025/08/15 17.33.37.000</c:v>
                </c:pt>
                <c:pt idx="4418">
                  <c:v>2025/08/15 17.33.38.000</c:v>
                </c:pt>
                <c:pt idx="4419">
                  <c:v>2025/08/15 17.33.39.000</c:v>
                </c:pt>
                <c:pt idx="4420">
                  <c:v>2025/08/15 17.33.40.000</c:v>
                </c:pt>
                <c:pt idx="4421">
                  <c:v>2025/08/15 17.33.41.000</c:v>
                </c:pt>
                <c:pt idx="4422">
                  <c:v>2025/08/15 17.33.42.000</c:v>
                </c:pt>
                <c:pt idx="4423">
                  <c:v>2025/08/15 17.33.43.000</c:v>
                </c:pt>
                <c:pt idx="4424">
                  <c:v>2025/08/15 17.33.44.000</c:v>
                </c:pt>
                <c:pt idx="4425">
                  <c:v>2025/08/15 17.33.45.000</c:v>
                </c:pt>
                <c:pt idx="4426">
                  <c:v>2025/08/15 17.33.46.000</c:v>
                </c:pt>
                <c:pt idx="4427">
                  <c:v>2025/08/15 17.33.47.000</c:v>
                </c:pt>
                <c:pt idx="4428">
                  <c:v>2025/08/15 17.33.48.000</c:v>
                </c:pt>
                <c:pt idx="4429">
                  <c:v>2025/08/15 17.33.49.000</c:v>
                </c:pt>
                <c:pt idx="4430">
                  <c:v>2025/08/15 17.33.50.000</c:v>
                </c:pt>
                <c:pt idx="4431">
                  <c:v>2025/08/15 17.33.51.000</c:v>
                </c:pt>
                <c:pt idx="4432">
                  <c:v>2025/08/15 17.33.52.000</c:v>
                </c:pt>
                <c:pt idx="4433">
                  <c:v>2025/08/15 17.33.53.000</c:v>
                </c:pt>
                <c:pt idx="4434">
                  <c:v>2025/08/15 17.33.54.000</c:v>
                </c:pt>
                <c:pt idx="4435">
                  <c:v>2025/08/15 17.33.55.000</c:v>
                </c:pt>
                <c:pt idx="4436">
                  <c:v>2025/08/15 17.33.56.000</c:v>
                </c:pt>
                <c:pt idx="4437">
                  <c:v>2025/08/15 17.33.57.000</c:v>
                </c:pt>
                <c:pt idx="4438">
                  <c:v>2025/08/15 17.33.58.000</c:v>
                </c:pt>
                <c:pt idx="4439">
                  <c:v>2025/08/15 17.33.59.000</c:v>
                </c:pt>
                <c:pt idx="4440">
                  <c:v>2025/08/15 17.34.00.000</c:v>
                </c:pt>
                <c:pt idx="4441">
                  <c:v>2025/08/15 17.34.01.000</c:v>
                </c:pt>
                <c:pt idx="4442">
                  <c:v>2025/08/15 17.34.02.000</c:v>
                </c:pt>
                <c:pt idx="4443">
                  <c:v>2025/08/15 17.34.03.000</c:v>
                </c:pt>
                <c:pt idx="4444">
                  <c:v>2025/08/15 17.34.04.000</c:v>
                </c:pt>
                <c:pt idx="4445">
                  <c:v>2025/08/15 17.34.05.000</c:v>
                </c:pt>
                <c:pt idx="4446">
                  <c:v>2025/08/15 17.34.06.000</c:v>
                </c:pt>
                <c:pt idx="4447">
                  <c:v>2025/08/15 17.34.07.000</c:v>
                </c:pt>
                <c:pt idx="4448">
                  <c:v>2025/08/15 17.34.08.000</c:v>
                </c:pt>
                <c:pt idx="4449">
                  <c:v>2025/08/15 17.34.09.000</c:v>
                </c:pt>
                <c:pt idx="4450">
                  <c:v>2025/08/15 17.34.10.000</c:v>
                </c:pt>
                <c:pt idx="4451">
                  <c:v>2025/08/15 17.34.11.000</c:v>
                </c:pt>
                <c:pt idx="4452">
                  <c:v>2025/08/15 17.34.12.000</c:v>
                </c:pt>
                <c:pt idx="4453">
                  <c:v>2025/08/15 17.34.13.000</c:v>
                </c:pt>
                <c:pt idx="4454">
                  <c:v>2025/08/15 17.34.14.000</c:v>
                </c:pt>
                <c:pt idx="4455">
                  <c:v>2025/08/15 17.34.15.000</c:v>
                </c:pt>
                <c:pt idx="4456">
                  <c:v>2025/08/15 17.34.16.000</c:v>
                </c:pt>
                <c:pt idx="4457">
                  <c:v>2025/08/15 17.34.17.000</c:v>
                </c:pt>
                <c:pt idx="4458">
                  <c:v>2025/08/15 17.34.18.000</c:v>
                </c:pt>
                <c:pt idx="4459">
                  <c:v>2025/08/15 17.34.19.000</c:v>
                </c:pt>
                <c:pt idx="4460">
                  <c:v>2025/08/15 17.34.20.000</c:v>
                </c:pt>
                <c:pt idx="4461">
                  <c:v>2025/08/15 17.34.21.000</c:v>
                </c:pt>
                <c:pt idx="4462">
                  <c:v>2025/08/15 17.34.22.000</c:v>
                </c:pt>
                <c:pt idx="4463">
                  <c:v>2025/08/15 17.34.23.000</c:v>
                </c:pt>
                <c:pt idx="4464">
                  <c:v>2025/08/15 17.34.24.000</c:v>
                </c:pt>
                <c:pt idx="4465">
                  <c:v>2025/08/15 17.34.25.000</c:v>
                </c:pt>
                <c:pt idx="4466">
                  <c:v>2025/08/15 17.34.26.000</c:v>
                </c:pt>
                <c:pt idx="4467">
                  <c:v>2025/08/15 17.34.27.000</c:v>
                </c:pt>
                <c:pt idx="4468">
                  <c:v>2025/08/15 17.34.28.000</c:v>
                </c:pt>
                <c:pt idx="4469">
                  <c:v>2025/08/15 17.34.29.000</c:v>
                </c:pt>
                <c:pt idx="4470">
                  <c:v>2025/08/15 17.34.30.000</c:v>
                </c:pt>
                <c:pt idx="4471">
                  <c:v>2025/08/15 17.34.31.000</c:v>
                </c:pt>
                <c:pt idx="4472">
                  <c:v>2025/08/15 17.34.32.000</c:v>
                </c:pt>
                <c:pt idx="4473">
                  <c:v>2025/08/15 17.34.33.000</c:v>
                </c:pt>
                <c:pt idx="4474">
                  <c:v>2025/08/15 17.34.34.000</c:v>
                </c:pt>
                <c:pt idx="4475">
                  <c:v>2025/08/15 17.34.35.000</c:v>
                </c:pt>
                <c:pt idx="4476">
                  <c:v>2025/08/15 17.34.36.000</c:v>
                </c:pt>
                <c:pt idx="4477">
                  <c:v>2025/08/15 17.34.37.000</c:v>
                </c:pt>
                <c:pt idx="4478">
                  <c:v>2025/08/15 17.34.38.000</c:v>
                </c:pt>
                <c:pt idx="4479">
                  <c:v>2025/08/15 17.34.39.000</c:v>
                </c:pt>
                <c:pt idx="4480">
                  <c:v>2025/08/15 17.34.40.000</c:v>
                </c:pt>
                <c:pt idx="4481">
                  <c:v>2025/08/15 17.34.41.000</c:v>
                </c:pt>
                <c:pt idx="4482">
                  <c:v>2025/08/15 17.34.42.000</c:v>
                </c:pt>
                <c:pt idx="4483">
                  <c:v>2025/08/15 17.34.43.000</c:v>
                </c:pt>
                <c:pt idx="4484">
                  <c:v>2025/08/15 17.34.44.000</c:v>
                </c:pt>
                <c:pt idx="4485">
                  <c:v>2025/08/15 17.34.45.000</c:v>
                </c:pt>
                <c:pt idx="4486">
                  <c:v>2025/08/15 17.34.46.000</c:v>
                </c:pt>
                <c:pt idx="4487">
                  <c:v>2025/08/15 17.34.47.000</c:v>
                </c:pt>
                <c:pt idx="4488">
                  <c:v>2025/08/15 17.34.48.000</c:v>
                </c:pt>
                <c:pt idx="4489">
                  <c:v>2025/08/15 17.34.49.000</c:v>
                </c:pt>
                <c:pt idx="4490">
                  <c:v>2025/08/15 17.34.50.000</c:v>
                </c:pt>
                <c:pt idx="4491">
                  <c:v>2025/08/15 17.34.51.000</c:v>
                </c:pt>
                <c:pt idx="4492">
                  <c:v>2025/08/15 17.34.52.000</c:v>
                </c:pt>
                <c:pt idx="4493">
                  <c:v>2025/08/15 17.34.53.000</c:v>
                </c:pt>
                <c:pt idx="4494">
                  <c:v>2025/08/15 17.34.54.000</c:v>
                </c:pt>
                <c:pt idx="4495">
                  <c:v>2025/08/15 17.34.55.000</c:v>
                </c:pt>
                <c:pt idx="4496">
                  <c:v>2025/08/15 17.34.56.000</c:v>
                </c:pt>
                <c:pt idx="4497">
                  <c:v>2025/08/15 17.34.57.000</c:v>
                </c:pt>
                <c:pt idx="4498">
                  <c:v>2025/08/15 17.34.58.000</c:v>
                </c:pt>
                <c:pt idx="4499">
                  <c:v>2025/08/15 17.34.59.000</c:v>
                </c:pt>
                <c:pt idx="4500">
                  <c:v>2025/08/15 17.35.00.000</c:v>
                </c:pt>
                <c:pt idx="4501">
                  <c:v>2025/08/15 17.35.01.000</c:v>
                </c:pt>
                <c:pt idx="4502">
                  <c:v>2025/08/15 17.35.02.000</c:v>
                </c:pt>
                <c:pt idx="4503">
                  <c:v>2025/08/15 17.35.03.000</c:v>
                </c:pt>
                <c:pt idx="4504">
                  <c:v>2025/08/15 17.35.04.000</c:v>
                </c:pt>
                <c:pt idx="4505">
                  <c:v>2025/08/15 17.35.05.000</c:v>
                </c:pt>
                <c:pt idx="4506">
                  <c:v>2025/08/15 17.35.06.000</c:v>
                </c:pt>
                <c:pt idx="4507">
                  <c:v>2025/08/15 17.35.07.000</c:v>
                </c:pt>
                <c:pt idx="4508">
                  <c:v>2025/08/15 17.35.08.000</c:v>
                </c:pt>
                <c:pt idx="4509">
                  <c:v>2025/08/15 17.35.09.000</c:v>
                </c:pt>
                <c:pt idx="4510">
                  <c:v>2025/08/15 17.35.10.000</c:v>
                </c:pt>
                <c:pt idx="4511">
                  <c:v>2025/08/15 17.35.11.000</c:v>
                </c:pt>
                <c:pt idx="4512">
                  <c:v>2025/08/15 17.35.12.000</c:v>
                </c:pt>
                <c:pt idx="4513">
                  <c:v>2025/08/15 17.35.13.000</c:v>
                </c:pt>
                <c:pt idx="4514">
                  <c:v>2025/08/15 17.35.14.000</c:v>
                </c:pt>
                <c:pt idx="4515">
                  <c:v>2025/08/15 17.35.15.000</c:v>
                </c:pt>
                <c:pt idx="4516">
                  <c:v>2025/08/15 17.35.16.000</c:v>
                </c:pt>
                <c:pt idx="4517">
                  <c:v>2025/08/15 17.35.17.000</c:v>
                </c:pt>
                <c:pt idx="4518">
                  <c:v>2025/08/15 17.35.18.000</c:v>
                </c:pt>
                <c:pt idx="4519">
                  <c:v>2025/08/15 17.35.19.000</c:v>
                </c:pt>
                <c:pt idx="4520">
                  <c:v>2025/08/15 17.35.20.000</c:v>
                </c:pt>
                <c:pt idx="4521">
                  <c:v>2025/08/15 17.35.21.000</c:v>
                </c:pt>
                <c:pt idx="4522">
                  <c:v>2025/08/15 17.35.22.000</c:v>
                </c:pt>
                <c:pt idx="4523">
                  <c:v>2025/08/15 17.35.23.000</c:v>
                </c:pt>
                <c:pt idx="4524">
                  <c:v>2025/08/15 17.35.24.000</c:v>
                </c:pt>
                <c:pt idx="4525">
                  <c:v>2025/08/15 17.35.25.000</c:v>
                </c:pt>
                <c:pt idx="4526">
                  <c:v>2025/08/15 17.35.26.000</c:v>
                </c:pt>
                <c:pt idx="4527">
                  <c:v>2025/08/15 17.35.27.000</c:v>
                </c:pt>
                <c:pt idx="4528">
                  <c:v>2025/08/15 17.35.28.000</c:v>
                </c:pt>
                <c:pt idx="4529">
                  <c:v>2025/08/15 17.35.29.000</c:v>
                </c:pt>
                <c:pt idx="4530">
                  <c:v>2025/08/15 17.35.30.000</c:v>
                </c:pt>
                <c:pt idx="4531">
                  <c:v>2025/08/15 17.35.31.000</c:v>
                </c:pt>
                <c:pt idx="4532">
                  <c:v>2025/08/15 17.35.32.000</c:v>
                </c:pt>
                <c:pt idx="4533">
                  <c:v>2025/08/15 17.35.33.000</c:v>
                </c:pt>
                <c:pt idx="4534">
                  <c:v>2025/08/15 17.35.34.000</c:v>
                </c:pt>
                <c:pt idx="4535">
                  <c:v>2025/08/15 17.35.35.000</c:v>
                </c:pt>
                <c:pt idx="4536">
                  <c:v>2025/08/15 17.35.36.000</c:v>
                </c:pt>
                <c:pt idx="4537">
                  <c:v>2025/08/15 17.35.37.000</c:v>
                </c:pt>
                <c:pt idx="4538">
                  <c:v>2025/08/15 17.35.38.000</c:v>
                </c:pt>
                <c:pt idx="4539">
                  <c:v>2025/08/15 17.35.39.000</c:v>
                </c:pt>
                <c:pt idx="4540">
                  <c:v>2025/08/15 17.35.40.000</c:v>
                </c:pt>
                <c:pt idx="4541">
                  <c:v>2025/08/15 17.35.41.000</c:v>
                </c:pt>
                <c:pt idx="4542">
                  <c:v>2025/08/15 17.35.42.000</c:v>
                </c:pt>
                <c:pt idx="4543">
                  <c:v>2025/08/15 17.35.43.000</c:v>
                </c:pt>
                <c:pt idx="4544">
                  <c:v>2025/08/15 17.35.44.000</c:v>
                </c:pt>
                <c:pt idx="4545">
                  <c:v>2025/08/15 17.35.45.000</c:v>
                </c:pt>
                <c:pt idx="4546">
                  <c:v>2025/08/15 17.35.46.000</c:v>
                </c:pt>
                <c:pt idx="4547">
                  <c:v>2025/08/15 17.35.47.000</c:v>
                </c:pt>
                <c:pt idx="4548">
                  <c:v>2025/08/15 17.35.48.000</c:v>
                </c:pt>
                <c:pt idx="4549">
                  <c:v>2025/08/15 17.35.49.000</c:v>
                </c:pt>
                <c:pt idx="4550">
                  <c:v>2025/08/15 17.35.50.000</c:v>
                </c:pt>
                <c:pt idx="4551">
                  <c:v>2025/08/15 17.35.51.000</c:v>
                </c:pt>
                <c:pt idx="4552">
                  <c:v>2025/08/15 17.35.52.000</c:v>
                </c:pt>
                <c:pt idx="4553">
                  <c:v>2025/08/15 17.35.53.000</c:v>
                </c:pt>
                <c:pt idx="4554">
                  <c:v>2025/08/15 17.35.54.000</c:v>
                </c:pt>
                <c:pt idx="4555">
                  <c:v>2025/08/15 17.35.55.000</c:v>
                </c:pt>
                <c:pt idx="4556">
                  <c:v>2025/08/15 17.35.56.000</c:v>
                </c:pt>
                <c:pt idx="4557">
                  <c:v>2025/08/15 17.35.57.000</c:v>
                </c:pt>
                <c:pt idx="4558">
                  <c:v>2025/08/15 17.35.58.000</c:v>
                </c:pt>
                <c:pt idx="4559">
                  <c:v>2025/08/15 17.35.59.000</c:v>
                </c:pt>
                <c:pt idx="4560">
                  <c:v>2025/08/15 17.36.00.000</c:v>
                </c:pt>
                <c:pt idx="4561">
                  <c:v>2025/08/15 17.36.01.000</c:v>
                </c:pt>
                <c:pt idx="4562">
                  <c:v>2025/08/15 17.36.02.000</c:v>
                </c:pt>
                <c:pt idx="4563">
                  <c:v>2025/08/15 17.36.03.000</c:v>
                </c:pt>
                <c:pt idx="4564">
                  <c:v>2025/08/15 17.36.04.000</c:v>
                </c:pt>
                <c:pt idx="4565">
                  <c:v>2025/08/15 17.36.05.000</c:v>
                </c:pt>
                <c:pt idx="4566">
                  <c:v>2025/08/15 17.36.06.000</c:v>
                </c:pt>
                <c:pt idx="4567">
                  <c:v>2025/08/15 17.36.07.000</c:v>
                </c:pt>
                <c:pt idx="4568">
                  <c:v>2025/08/15 17.36.08.000</c:v>
                </c:pt>
                <c:pt idx="4569">
                  <c:v>2025/08/15 17.36.09.000</c:v>
                </c:pt>
                <c:pt idx="4570">
                  <c:v>2025/08/15 17.36.10.000</c:v>
                </c:pt>
                <c:pt idx="4571">
                  <c:v>2025/08/15 17.36.11.000</c:v>
                </c:pt>
                <c:pt idx="4572">
                  <c:v>2025/08/15 17.36.12.000</c:v>
                </c:pt>
                <c:pt idx="4573">
                  <c:v>2025/08/15 17.36.13.000</c:v>
                </c:pt>
                <c:pt idx="4574">
                  <c:v>2025/08/15 17.36.14.000</c:v>
                </c:pt>
                <c:pt idx="4575">
                  <c:v>2025/08/15 17.36.15.000</c:v>
                </c:pt>
                <c:pt idx="4576">
                  <c:v>2025/08/15 17.36.16.000</c:v>
                </c:pt>
                <c:pt idx="4577">
                  <c:v>2025/08/15 17.36.17.000</c:v>
                </c:pt>
                <c:pt idx="4578">
                  <c:v>2025/08/15 17.36.18.000</c:v>
                </c:pt>
                <c:pt idx="4579">
                  <c:v>2025/08/15 17.36.19.000</c:v>
                </c:pt>
                <c:pt idx="4580">
                  <c:v>2025/08/15 17.36.20.000</c:v>
                </c:pt>
                <c:pt idx="4581">
                  <c:v>2025/08/15 17.36.21.000</c:v>
                </c:pt>
                <c:pt idx="4582">
                  <c:v>2025/08/15 17.36.22.000</c:v>
                </c:pt>
                <c:pt idx="4583">
                  <c:v>2025/08/15 17.36.23.000</c:v>
                </c:pt>
                <c:pt idx="4584">
                  <c:v>2025/08/15 17.36.24.000</c:v>
                </c:pt>
                <c:pt idx="4585">
                  <c:v>2025/08/15 17.36.25.000</c:v>
                </c:pt>
                <c:pt idx="4586">
                  <c:v>2025/08/15 17.36.26.000</c:v>
                </c:pt>
                <c:pt idx="4587">
                  <c:v>2025/08/15 17.36.27.000</c:v>
                </c:pt>
                <c:pt idx="4588">
                  <c:v>2025/08/15 17.36.28.000</c:v>
                </c:pt>
                <c:pt idx="4589">
                  <c:v>2025/08/15 17.36.29.000</c:v>
                </c:pt>
                <c:pt idx="4590">
                  <c:v>2025/08/15 17.36.30.000</c:v>
                </c:pt>
                <c:pt idx="4591">
                  <c:v>2025/08/15 17.36.31.000</c:v>
                </c:pt>
                <c:pt idx="4592">
                  <c:v>2025/08/15 17.36.32.000</c:v>
                </c:pt>
                <c:pt idx="4593">
                  <c:v>2025/08/15 17.36.33.000</c:v>
                </c:pt>
                <c:pt idx="4594">
                  <c:v>2025/08/15 17.36.34.000</c:v>
                </c:pt>
                <c:pt idx="4595">
                  <c:v>2025/08/15 17.36.35.000</c:v>
                </c:pt>
                <c:pt idx="4596">
                  <c:v>2025/08/15 17.36.36.000</c:v>
                </c:pt>
                <c:pt idx="4597">
                  <c:v>2025/08/15 17.36.37.000</c:v>
                </c:pt>
                <c:pt idx="4598">
                  <c:v>2025/08/15 17.36.38.000</c:v>
                </c:pt>
                <c:pt idx="4599">
                  <c:v>2025/08/15 17.36.39.000</c:v>
                </c:pt>
                <c:pt idx="4600">
                  <c:v>2025/08/15 17.36.40.000</c:v>
                </c:pt>
                <c:pt idx="4601">
                  <c:v>2025/08/15 17.36.41.000</c:v>
                </c:pt>
                <c:pt idx="4602">
                  <c:v>2025/08/15 17.36.42.000</c:v>
                </c:pt>
                <c:pt idx="4603">
                  <c:v>2025/08/15 17.36.43.000</c:v>
                </c:pt>
                <c:pt idx="4604">
                  <c:v>2025/08/15 17.36.44.000</c:v>
                </c:pt>
                <c:pt idx="4605">
                  <c:v>2025/08/15 17.36.45.000</c:v>
                </c:pt>
                <c:pt idx="4606">
                  <c:v>2025/08/15 17.36.46.000</c:v>
                </c:pt>
                <c:pt idx="4607">
                  <c:v>2025/08/15 17.36.47.000</c:v>
                </c:pt>
                <c:pt idx="4608">
                  <c:v>2025/08/15 17.36.48.000</c:v>
                </c:pt>
                <c:pt idx="4609">
                  <c:v>2025/08/15 17.36.49.000</c:v>
                </c:pt>
                <c:pt idx="4610">
                  <c:v>2025/08/15 17.36.50.000</c:v>
                </c:pt>
                <c:pt idx="4611">
                  <c:v>2025/08/15 17.36.51.000</c:v>
                </c:pt>
                <c:pt idx="4612">
                  <c:v>2025/08/15 17.36.52.000</c:v>
                </c:pt>
                <c:pt idx="4613">
                  <c:v>2025/08/15 17.36.53.000</c:v>
                </c:pt>
                <c:pt idx="4614">
                  <c:v>2025/08/15 17.36.54.000</c:v>
                </c:pt>
                <c:pt idx="4615">
                  <c:v>2025/08/15 17.36.55.000</c:v>
                </c:pt>
                <c:pt idx="4616">
                  <c:v>2025/08/15 17.36.56.000</c:v>
                </c:pt>
                <c:pt idx="4617">
                  <c:v>2025/08/15 17.36.57.000</c:v>
                </c:pt>
                <c:pt idx="4618">
                  <c:v>2025/08/15 17.36.58.000</c:v>
                </c:pt>
                <c:pt idx="4619">
                  <c:v>2025/08/15 17.36.59.000</c:v>
                </c:pt>
                <c:pt idx="4620">
                  <c:v>2025/08/15 17.37.00.000</c:v>
                </c:pt>
                <c:pt idx="4621">
                  <c:v>2025/08/15 17.37.01.000</c:v>
                </c:pt>
                <c:pt idx="4622">
                  <c:v>2025/08/15 17.37.02.000</c:v>
                </c:pt>
                <c:pt idx="4623">
                  <c:v>2025/08/15 17.37.03.000</c:v>
                </c:pt>
                <c:pt idx="4624">
                  <c:v>2025/08/15 17.37.04.000</c:v>
                </c:pt>
                <c:pt idx="4625">
                  <c:v>2025/08/15 17.37.05.000</c:v>
                </c:pt>
                <c:pt idx="4626">
                  <c:v>2025/08/15 17.37.06.000</c:v>
                </c:pt>
                <c:pt idx="4627">
                  <c:v>2025/08/15 17.37.07.000</c:v>
                </c:pt>
                <c:pt idx="4628">
                  <c:v>2025/08/15 17.37.08.000</c:v>
                </c:pt>
                <c:pt idx="4629">
                  <c:v>2025/08/15 17.37.09.000</c:v>
                </c:pt>
                <c:pt idx="4630">
                  <c:v>2025/08/15 17.37.10.000</c:v>
                </c:pt>
                <c:pt idx="4631">
                  <c:v>2025/08/15 17.37.11.000</c:v>
                </c:pt>
                <c:pt idx="4632">
                  <c:v>2025/08/15 17.37.12.000</c:v>
                </c:pt>
                <c:pt idx="4633">
                  <c:v>2025/08/15 17.37.13.000</c:v>
                </c:pt>
                <c:pt idx="4634">
                  <c:v>2025/08/15 17.37.14.000</c:v>
                </c:pt>
                <c:pt idx="4635">
                  <c:v>2025/08/15 17.37.15.000</c:v>
                </c:pt>
                <c:pt idx="4636">
                  <c:v>2025/08/15 17.37.16.000</c:v>
                </c:pt>
                <c:pt idx="4637">
                  <c:v>2025/08/15 17.37.17.000</c:v>
                </c:pt>
                <c:pt idx="4638">
                  <c:v>2025/08/15 17.37.18.000</c:v>
                </c:pt>
                <c:pt idx="4639">
                  <c:v>2025/08/15 17.37.19.000</c:v>
                </c:pt>
                <c:pt idx="4640">
                  <c:v>2025/08/15 17.37.20.000</c:v>
                </c:pt>
                <c:pt idx="4641">
                  <c:v>2025/08/15 17.37.21.000</c:v>
                </c:pt>
                <c:pt idx="4642">
                  <c:v>2025/08/15 17.37.22.000</c:v>
                </c:pt>
                <c:pt idx="4643">
                  <c:v>2025/08/15 17.37.23.000</c:v>
                </c:pt>
                <c:pt idx="4644">
                  <c:v>2025/08/15 17.37.24.000</c:v>
                </c:pt>
                <c:pt idx="4645">
                  <c:v>2025/08/15 17.37.25.000</c:v>
                </c:pt>
                <c:pt idx="4646">
                  <c:v>2025/08/15 17.37.26.000</c:v>
                </c:pt>
                <c:pt idx="4647">
                  <c:v>2025/08/15 17.37.27.000</c:v>
                </c:pt>
                <c:pt idx="4648">
                  <c:v>2025/08/15 17.37.28.000</c:v>
                </c:pt>
                <c:pt idx="4649">
                  <c:v>2025/08/15 17.37.29.000</c:v>
                </c:pt>
                <c:pt idx="4650">
                  <c:v>2025/08/15 17.37.30.000</c:v>
                </c:pt>
                <c:pt idx="4651">
                  <c:v>2025/08/15 17.37.31.000</c:v>
                </c:pt>
                <c:pt idx="4652">
                  <c:v>2025/08/15 17.37.32.000</c:v>
                </c:pt>
                <c:pt idx="4653">
                  <c:v>2025/08/15 17.37.33.000</c:v>
                </c:pt>
                <c:pt idx="4654">
                  <c:v>2025/08/15 17.37.34.000</c:v>
                </c:pt>
                <c:pt idx="4655">
                  <c:v>2025/08/15 17.37.35.000</c:v>
                </c:pt>
                <c:pt idx="4656">
                  <c:v>2025/08/15 17.37.36.000</c:v>
                </c:pt>
                <c:pt idx="4657">
                  <c:v>2025/08/15 17.37.37.000</c:v>
                </c:pt>
                <c:pt idx="4658">
                  <c:v>2025/08/15 17.37.38.000</c:v>
                </c:pt>
                <c:pt idx="4659">
                  <c:v>2025/08/15 17.37.39.000</c:v>
                </c:pt>
                <c:pt idx="4660">
                  <c:v>2025/08/15 17.37.40.000</c:v>
                </c:pt>
                <c:pt idx="4661">
                  <c:v>2025/08/15 17.37.41.000</c:v>
                </c:pt>
                <c:pt idx="4662">
                  <c:v>2025/08/15 17.37.42.000</c:v>
                </c:pt>
                <c:pt idx="4663">
                  <c:v>2025/08/15 17.37.43.000</c:v>
                </c:pt>
                <c:pt idx="4664">
                  <c:v>2025/08/15 17.37.44.000</c:v>
                </c:pt>
                <c:pt idx="4665">
                  <c:v>2025/08/15 17.37.45.000</c:v>
                </c:pt>
                <c:pt idx="4666">
                  <c:v>2025/08/15 17.37.46.000</c:v>
                </c:pt>
                <c:pt idx="4667">
                  <c:v>2025/08/15 17.37.47.000</c:v>
                </c:pt>
                <c:pt idx="4668">
                  <c:v>2025/08/15 17.37.48.000</c:v>
                </c:pt>
                <c:pt idx="4669">
                  <c:v>2025/08/15 17.37.49.000</c:v>
                </c:pt>
                <c:pt idx="4670">
                  <c:v>2025/08/15 17.37.50.000</c:v>
                </c:pt>
                <c:pt idx="4671">
                  <c:v>2025/08/15 17.37.51.000</c:v>
                </c:pt>
                <c:pt idx="4672">
                  <c:v>2025/08/15 17.37.52.000</c:v>
                </c:pt>
                <c:pt idx="4673">
                  <c:v>2025/08/15 17.37.53.000</c:v>
                </c:pt>
                <c:pt idx="4674">
                  <c:v>2025/08/15 17.37.54.000</c:v>
                </c:pt>
                <c:pt idx="4675">
                  <c:v>2025/08/15 17.37.55.000</c:v>
                </c:pt>
                <c:pt idx="4676">
                  <c:v>2025/08/15 17.37.56.000</c:v>
                </c:pt>
                <c:pt idx="4677">
                  <c:v>2025/08/15 17.37.57.000</c:v>
                </c:pt>
                <c:pt idx="4678">
                  <c:v>2025/08/15 17.37.58.000</c:v>
                </c:pt>
                <c:pt idx="4679">
                  <c:v>2025/08/15 17.37.59.000</c:v>
                </c:pt>
                <c:pt idx="4680">
                  <c:v>2025/08/15 17.38.00.000</c:v>
                </c:pt>
                <c:pt idx="4681">
                  <c:v>2025/08/15 17.38.01.000</c:v>
                </c:pt>
                <c:pt idx="4682">
                  <c:v>2025/08/15 17.38.02.000</c:v>
                </c:pt>
                <c:pt idx="4683">
                  <c:v>2025/08/15 17.38.03.000</c:v>
                </c:pt>
                <c:pt idx="4684">
                  <c:v>2025/08/15 17.38.04.000</c:v>
                </c:pt>
                <c:pt idx="4685">
                  <c:v>2025/08/15 17.38.05.000</c:v>
                </c:pt>
                <c:pt idx="4686">
                  <c:v>2025/08/15 17.38.06.000</c:v>
                </c:pt>
                <c:pt idx="4687">
                  <c:v>2025/08/15 17.38.07.000</c:v>
                </c:pt>
                <c:pt idx="4688">
                  <c:v>2025/08/15 17.38.08.000</c:v>
                </c:pt>
                <c:pt idx="4689">
                  <c:v>2025/08/15 17.38.09.000</c:v>
                </c:pt>
                <c:pt idx="4690">
                  <c:v>2025/08/15 17.38.10.000</c:v>
                </c:pt>
                <c:pt idx="4691">
                  <c:v>2025/08/15 17.38.11.000</c:v>
                </c:pt>
                <c:pt idx="4692">
                  <c:v>2025/08/15 17.38.12.000</c:v>
                </c:pt>
                <c:pt idx="4693">
                  <c:v>2025/08/15 17.38.13.000</c:v>
                </c:pt>
                <c:pt idx="4694">
                  <c:v>2025/08/15 17.38.14.000</c:v>
                </c:pt>
                <c:pt idx="4695">
                  <c:v>2025/08/15 17.38.15.000</c:v>
                </c:pt>
                <c:pt idx="4696">
                  <c:v>2025/08/15 17.38.16.000</c:v>
                </c:pt>
                <c:pt idx="4697">
                  <c:v>2025/08/15 17.38.17.000</c:v>
                </c:pt>
                <c:pt idx="4698">
                  <c:v>2025/08/15 17.38.18.000</c:v>
                </c:pt>
                <c:pt idx="4699">
                  <c:v>2025/08/15 17.38.19.000</c:v>
                </c:pt>
                <c:pt idx="4700">
                  <c:v>2025/08/15 17.38.20.000</c:v>
                </c:pt>
                <c:pt idx="4701">
                  <c:v>2025/08/15 17.38.21.000</c:v>
                </c:pt>
                <c:pt idx="4702">
                  <c:v>2025/08/15 17.38.22.000</c:v>
                </c:pt>
                <c:pt idx="4703">
                  <c:v>2025/08/15 17.38.23.000</c:v>
                </c:pt>
                <c:pt idx="4704">
                  <c:v>2025/08/15 17.38.24.000</c:v>
                </c:pt>
                <c:pt idx="4705">
                  <c:v>2025/08/15 17.38.25.000</c:v>
                </c:pt>
                <c:pt idx="4706">
                  <c:v>2025/08/15 17.38.26.000</c:v>
                </c:pt>
                <c:pt idx="4707">
                  <c:v>2025/08/15 17.38.27.000</c:v>
                </c:pt>
                <c:pt idx="4708">
                  <c:v>2025/08/15 17.38.28.000</c:v>
                </c:pt>
                <c:pt idx="4709">
                  <c:v>2025/08/15 17.38.29.000</c:v>
                </c:pt>
                <c:pt idx="4710">
                  <c:v>2025/08/15 17.38.30.000</c:v>
                </c:pt>
                <c:pt idx="4711">
                  <c:v>2025/08/15 17.38.31.000</c:v>
                </c:pt>
                <c:pt idx="4712">
                  <c:v>2025/08/15 17.38.32.000</c:v>
                </c:pt>
                <c:pt idx="4713">
                  <c:v>2025/08/15 17.38.33.000</c:v>
                </c:pt>
                <c:pt idx="4714">
                  <c:v>2025/08/15 17.38.34.000</c:v>
                </c:pt>
                <c:pt idx="4715">
                  <c:v>2025/08/15 17.38.35.000</c:v>
                </c:pt>
                <c:pt idx="4716">
                  <c:v>2025/08/15 17.38.36.000</c:v>
                </c:pt>
                <c:pt idx="4717">
                  <c:v>2025/08/15 17.38.37.000</c:v>
                </c:pt>
                <c:pt idx="4718">
                  <c:v>2025/08/15 17.38.38.000</c:v>
                </c:pt>
                <c:pt idx="4719">
                  <c:v>2025/08/15 17.38.39.000</c:v>
                </c:pt>
                <c:pt idx="4720">
                  <c:v>2025/08/15 17.38.40.000</c:v>
                </c:pt>
                <c:pt idx="4721">
                  <c:v>2025/08/15 17.38.41.000</c:v>
                </c:pt>
                <c:pt idx="4722">
                  <c:v>2025/08/15 17.38.42.000</c:v>
                </c:pt>
                <c:pt idx="4723">
                  <c:v>2025/08/15 17.38.43.000</c:v>
                </c:pt>
                <c:pt idx="4724">
                  <c:v>2025/08/15 17.38.44.000</c:v>
                </c:pt>
                <c:pt idx="4725">
                  <c:v>2025/08/15 17.38.45.000</c:v>
                </c:pt>
                <c:pt idx="4726">
                  <c:v>2025/08/15 17.38.46.000</c:v>
                </c:pt>
                <c:pt idx="4727">
                  <c:v>2025/08/15 17.38.47.000</c:v>
                </c:pt>
                <c:pt idx="4728">
                  <c:v>2025/08/15 17.38.48.000</c:v>
                </c:pt>
                <c:pt idx="4729">
                  <c:v>2025/08/15 17.38.49.000</c:v>
                </c:pt>
                <c:pt idx="4730">
                  <c:v>2025/08/15 17.38.50.000</c:v>
                </c:pt>
                <c:pt idx="4731">
                  <c:v>2025/08/15 17.38.51.000</c:v>
                </c:pt>
                <c:pt idx="4732">
                  <c:v>2025/08/15 17.38.52.000</c:v>
                </c:pt>
                <c:pt idx="4733">
                  <c:v>2025/08/15 17.38.53.000</c:v>
                </c:pt>
                <c:pt idx="4734">
                  <c:v>2025/08/15 17.38.54.000</c:v>
                </c:pt>
                <c:pt idx="4735">
                  <c:v>2025/08/15 17.38.55.000</c:v>
                </c:pt>
                <c:pt idx="4736">
                  <c:v>2025/08/15 17.38.56.000</c:v>
                </c:pt>
                <c:pt idx="4737">
                  <c:v>2025/08/15 17.38.57.000</c:v>
                </c:pt>
                <c:pt idx="4738">
                  <c:v>2025/08/15 17.38.58.000</c:v>
                </c:pt>
                <c:pt idx="4739">
                  <c:v>2025/08/15 17.38.59.000</c:v>
                </c:pt>
                <c:pt idx="4740">
                  <c:v>2025/08/15 17.39.00.000</c:v>
                </c:pt>
                <c:pt idx="4741">
                  <c:v>2025/08/15 17.39.01.000</c:v>
                </c:pt>
                <c:pt idx="4742">
                  <c:v>2025/08/15 17.39.02.000</c:v>
                </c:pt>
                <c:pt idx="4743">
                  <c:v>2025/08/15 17.39.03.000</c:v>
                </c:pt>
                <c:pt idx="4744">
                  <c:v>2025/08/15 17.39.04.000</c:v>
                </c:pt>
                <c:pt idx="4745">
                  <c:v>2025/08/15 17.39.05.000</c:v>
                </c:pt>
                <c:pt idx="4746">
                  <c:v>2025/08/15 17.39.06.000</c:v>
                </c:pt>
                <c:pt idx="4747">
                  <c:v>2025/08/15 17.39.07.000</c:v>
                </c:pt>
                <c:pt idx="4748">
                  <c:v>2025/08/15 17.39.08.000</c:v>
                </c:pt>
                <c:pt idx="4749">
                  <c:v>2025/08/15 17.39.09.000</c:v>
                </c:pt>
                <c:pt idx="4750">
                  <c:v>2025/08/15 17.39.10.000</c:v>
                </c:pt>
                <c:pt idx="4751">
                  <c:v>2025/08/15 17.39.11.000</c:v>
                </c:pt>
                <c:pt idx="4752">
                  <c:v>2025/08/15 17.39.12.000</c:v>
                </c:pt>
                <c:pt idx="4753">
                  <c:v>2025/08/15 17.39.13.000</c:v>
                </c:pt>
                <c:pt idx="4754">
                  <c:v>2025/08/15 17.39.14.000</c:v>
                </c:pt>
                <c:pt idx="4755">
                  <c:v>2025/08/15 17.39.15.000</c:v>
                </c:pt>
                <c:pt idx="4756">
                  <c:v>2025/08/15 17.39.16.000</c:v>
                </c:pt>
                <c:pt idx="4757">
                  <c:v>2025/08/15 17.39.17.000</c:v>
                </c:pt>
                <c:pt idx="4758">
                  <c:v>2025/08/15 17.39.18.000</c:v>
                </c:pt>
                <c:pt idx="4759">
                  <c:v>2025/08/15 17.39.19.000</c:v>
                </c:pt>
                <c:pt idx="4760">
                  <c:v>2025/08/15 17.39.20.000</c:v>
                </c:pt>
                <c:pt idx="4761">
                  <c:v>2025/08/15 17.39.21.000</c:v>
                </c:pt>
                <c:pt idx="4762">
                  <c:v>2025/08/15 17.39.22.000</c:v>
                </c:pt>
                <c:pt idx="4763">
                  <c:v>2025/08/15 17.39.23.000</c:v>
                </c:pt>
                <c:pt idx="4764">
                  <c:v>2025/08/15 17.39.24.000</c:v>
                </c:pt>
                <c:pt idx="4765">
                  <c:v>2025/08/15 17.39.25.000</c:v>
                </c:pt>
                <c:pt idx="4766">
                  <c:v>2025/08/15 17.39.26.000</c:v>
                </c:pt>
                <c:pt idx="4767">
                  <c:v>2025/08/15 17.39.27.000</c:v>
                </c:pt>
                <c:pt idx="4768">
                  <c:v>2025/08/15 17.39.28.000</c:v>
                </c:pt>
                <c:pt idx="4769">
                  <c:v>2025/08/15 17.39.29.000</c:v>
                </c:pt>
                <c:pt idx="4770">
                  <c:v>2025/08/15 17.39.30.000</c:v>
                </c:pt>
                <c:pt idx="4771">
                  <c:v>2025/08/15 17.39.31.000</c:v>
                </c:pt>
                <c:pt idx="4772">
                  <c:v>2025/08/15 17.39.32.000</c:v>
                </c:pt>
                <c:pt idx="4773">
                  <c:v>2025/08/15 17.39.33.000</c:v>
                </c:pt>
                <c:pt idx="4774">
                  <c:v>2025/08/15 17.39.34.000</c:v>
                </c:pt>
                <c:pt idx="4775">
                  <c:v>2025/08/15 17.39.35.000</c:v>
                </c:pt>
                <c:pt idx="4776">
                  <c:v>2025/08/15 17.39.36.000</c:v>
                </c:pt>
                <c:pt idx="4777">
                  <c:v>2025/08/15 17.39.37.000</c:v>
                </c:pt>
                <c:pt idx="4778">
                  <c:v>2025/08/15 17.39.38.000</c:v>
                </c:pt>
                <c:pt idx="4779">
                  <c:v>2025/08/15 17.39.39.000</c:v>
                </c:pt>
                <c:pt idx="4780">
                  <c:v>2025/08/15 17.39.40.000</c:v>
                </c:pt>
                <c:pt idx="4781">
                  <c:v>2025/08/15 17.39.41.000</c:v>
                </c:pt>
                <c:pt idx="4782">
                  <c:v>2025/08/15 17.39.42.000</c:v>
                </c:pt>
                <c:pt idx="4783">
                  <c:v>2025/08/15 17.39.43.000</c:v>
                </c:pt>
                <c:pt idx="4784">
                  <c:v>2025/08/15 17.39.44.000</c:v>
                </c:pt>
                <c:pt idx="4785">
                  <c:v>2025/08/15 17.39.45.000</c:v>
                </c:pt>
                <c:pt idx="4786">
                  <c:v>2025/08/15 17.39.46.000</c:v>
                </c:pt>
                <c:pt idx="4787">
                  <c:v>2025/08/15 17.39.47.000</c:v>
                </c:pt>
                <c:pt idx="4788">
                  <c:v>2025/08/15 17.39.48.000</c:v>
                </c:pt>
                <c:pt idx="4789">
                  <c:v>2025/08/15 17.39.49.000</c:v>
                </c:pt>
                <c:pt idx="4790">
                  <c:v>2025/08/15 17.39.50.000</c:v>
                </c:pt>
                <c:pt idx="4791">
                  <c:v>2025/08/15 17.39.51.000</c:v>
                </c:pt>
                <c:pt idx="4792">
                  <c:v>2025/08/15 17.39.52.000</c:v>
                </c:pt>
                <c:pt idx="4793">
                  <c:v>2025/08/15 17.39.53.000</c:v>
                </c:pt>
                <c:pt idx="4794">
                  <c:v>2025/08/15 17.39.54.000</c:v>
                </c:pt>
                <c:pt idx="4795">
                  <c:v>2025/08/15 17.39.55.000</c:v>
                </c:pt>
                <c:pt idx="4796">
                  <c:v>2025/08/15 17.39.56.000</c:v>
                </c:pt>
                <c:pt idx="4797">
                  <c:v>2025/08/15 17.39.57.000</c:v>
                </c:pt>
                <c:pt idx="4798">
                  <c:v>2025/08/15 17.39.58.000</c:v>
                </c:pt>
                <c:pt idx="4799">
                  <c:v>2025/08/15 17.39.59.000</c:v>
                </c:pt>
                <c:pt idx="4800">
                  <c:v>2025/08/15 17.40.00.000</c:v>
                </c:pt>
                <c:pt idx="4801">
                  <c:v>2025/08/15 17.40.01.000</c:v>
                </c:pt>
                <c:pt idx="4802">
                  <c:v>2025/08/15 17.40.02.000</c:v>
                </c:pt>
                <c:pt idx="4803">
                  <c:v>2025/08/15 17.40.03.000</c:v>
                </c:pt>
                <c:pt idx="4804">
                  <c:v>2025/08/15 17.40.04.000</c:v>
                </c:pt>
                <c:pt idx="4805">
                  <c:v>2025/08/15 17.40.05.000</c:v>
                </c:pt>
                <c:pt idx="4806">
                  <c:v>2025/08/15 17.40.06.000</c:v>
                </c:pt>
                <c:pt idx="4807">
                  <c:v>2025/08/15 17.40.07.000</c:v>
                </c:pt>
                <c:pt idx="4808">
                  <c:v>2025/08/15 17.40.08.000</c:v>
                </c:pt>
                <c:pt idx="4809">
                  <c:v>2025/08/15 17.40.09.000</c:v>
                </c:pt>
                <c:pt idx="4810">
                  <c:v>2025/08/15 17.40.10.000</c:v>
                </c:pt>
                <c:pt idx="4811">
                  <c:v>2025/08/15 17.40.11.000</c:v>
                </c:pt>
                <c:pt idx="4812">
                  <c:v>2025/08/15 17.40.12.000</c:v>
                </c:pt>
                <c:pt idx="4813">
                  <c:v>2025/08/15 17.40.13.000</c:v>
                </c:pt>
                <c:pt idx="4814">
                  <c:v>2025/08/15 17.40.14.000</c:v>
                </c:pt>
                <c:pt idx="4815">
                  <c:v>2025/08/15 17.40.15.000</c:v>
                </c:pt>
                <c:pt idx="4816">
                  <c:v>2025/08/15 17.40.16.000</c:v>
                </c:pt>
                <c:pt idx="4817">
                  <c:v>2025/08/15 17.40.17.000</c:v>
                </c:pt>
                <c:pt idx="4818">
                  <c:v>2025/08/15 17.40.18.000</c:v>
                </c:pt>
                <c:pt idx="4819">
                  <c:v>2025/08/15 17.40.19.000</c:v>
                </c:pt>
                <c:pt idx="4820">
                  <c:v>2025/08/15 17.40.20.000</c:v>
                </c:pt>
                <c:pt idx="4821">
                  <c:v>2025/08/15 17.40.21.000</c:v>
                </c:pt>
                <c:pt idx="4822">
                  <c:v>2025/08/15 17.40.22.000</c:v>
                </c:pt>
                <c:pt idx="4823">
                  <c:v>2025/08/15 17.40.23.000</c:v>
                </c:pt>
                <c:pt idx="4824">
                  <c:v>2025/08/15 17.40.24.000</c:v>
                </c:pt>
                <c:pt idx="4825">
                  <c:v>2025/08/15 17.40.25.000</c:v>
                </c:pt>
                <c:pt idx="4826">
                  <c:v>2025/08/15 17.40.26.000</c:v>
                </c:pt>
                <c:pt idx="4827">
                  <c:v>2025/08/15 17.40.27.000</c:v>
                </c:pt>
                <c:pt idx="4828">
                  <c:v>2025/08/15 17.40.28.000</c:v>
                </c:pt>
                <c:pt idx="4829">
                  <c:v>2025/08/15 17.40.29.000</c:v>
                </c:pt>
                <c:pt idx="4830">
                  <c:v>2025/08/15 17.40.30.000</c:v>
                </c:pt>
                <c:pt idx="4831">
                  <c:v>2025/08/15 17.40.31.000</c:v>
                </c:pt>
                <c:pt idx="4832">
                  <c:v>2025/08/15 17.40.32.000</c:v>
                </c:pt>
                <c:pt idx="4833">
                  <c:v>2025/08/15 17.40.33.000</c:v>
                </c:pt>
                <c:pt idx="4834">
                  <c:v>2025/08/15 17.40.34.000</c:v>
                </c:pt>
                <c:pt idx="4835">
                  <c:v>2025/08/15 17.40.35.000</c:v>
                </c:pt>
                <c:pt idx="4836">
                  <c:v>2025/08/15 17.40.36.000</c:v>
                </c:pt>
                <c:pt idx="4837">
                  <c:v>2025/08/15 17.40.37.000</c:v>
                </c:pt>
                <c:pt idx="4838">
                  <c:v>2025/08/15 17.40.38.000</c:v>
                </c:pt>
                <c:pt idx="4839">
                  <c:v>2025/08/15 17.40.39.000</c:v>
                </c:pt>
                <c:pt idx="4840">
                  <c:v>2025/08/15 17.40.40.000</c:v>
                </c:pt>
                <c:pt idx="4841">
                  <c:v>2025/08/15 17.40.41.000</c:v>
                </c:pt>
                <c:pt idx="4842">
                  <c:v>2025/08/15 17.40.42.000</c:v>
                </c:pt>
                <c:pt idx="4843">
                  <c:v>2025/08/15 17.40.43.000</c:v>
                </c:pt>
                <c:pt idx="4844">
                  <c:v>2025/08/15 17.40.44.000</c:v>
                </c:pt>
                <c:pt idx="4845">
                  <c:v>2025/08/15 17.40.45.000</c:v>
                </c:pt>
                <c:pt idx="4846">
                  <c:v>2025/08/15 17.40.46.000</c:v>
                </c:pt>
                <c:pt idx="4847">
                  <c:v>2025/08/15 17.40.47.000</c:v>
                </c:pt>
                <c:pt idx="4848">
                  <c:v>2025/08/15 17.40.48.000</c:v>
                </c:pt>
                <c:pt idx="4849">
                  <c:v>2025/08/15 17.40.49.000</c:v>
                </c:pt>
                <c:pt idx="4850">
                  <c:v>2025/08/15 17.40.50.000</c:v>
                </c:pt>
                <c:pt idx="4851">
                  <c:v>2025/08/15 17.40.51.000</c:v>
                </c:pt>
                <c:pt idx="4852">
                  <c:v>2025/08/15 17.40.52.000</c:v>
                </c:pt>
                <c:pt idx="4853">
                  <c:v>2025/08/15 17.40.53.000</c:v>
                </c:pt>
                <c:pt idx="4854">
                  <c:v>2025/08/15 17.40.54.000</c:v>
                </c:pt>
                <c:pt idx="4855">
                  <c:v>2025/08/15 17.40.55.000</c:v>
                </c:pt>
                <c:pt idx="4856">
                  <c:v>2025/08/15 17.40.56.000</c:v>
                </c:pt>
                <c:pt idx="4857">
                  <c:v>2025/08/15 17.40.57.000</c:v>
                </c:pt>
                <c:pt idx="4858">
                  <c:v>2025/08/15 17.40.58.000</c:v>
                </c:pt>
                <c:pt idx="4859">
                  <c:v>2025/08/15 17.40.59.000</c:v>
                </c:pt>
                <c:pt idx="4860">
                  <c:v>2025/08/15 17.41.00.000</c:v>
                </c:pt>
                <c:pt idx="4861">
                  <c:v>2025/08/15 17.41.01.000</c:v>
                </c:pt>
                <c:pt idx="4862">
                  <c:v>2025/08/15 17.41.02.000</c:v>
                </c:pt>
                <c:pt idx="4863">
                  <c:v>2025/08/15 17.41.03.000</c:v>
                </c:pt>
                <c:pt idx="4864">
                  <c:v>2025/08/15 17.41.04.000</c:v>
                </c:pt>
                <c:pt idx="4865">
                  <c:v>2025/08/15 17.41.05.000</c:v>
                </c:pt>
                <c:pt idx="4866">
                  <c:v>2025/08/15 17.41.06.000</c:v>
                </c:pt>
                <c:pt idx="4867">
                  <c:v>2025/08/15 17.41.07.000</c:v>
                </c:pt>
                <c:pt idx="4868">
                  <c:v>2025/08/15 17.41.08.000</c:v>
                </c:pt>
                <c:pt idx="4869">
                  <c:v>2025/08/15 17.41.09.000</c:v>
                </c:pt>
                <c:pt idx="4870">
                  <c:v>2025/08/15 17.41.10.000</c:v>
                </c:pt>
                <c:pt idx="4871">
                  <c:v>2025/08/15 17.41.11.000</c:v>
                </c:pt>
                <c:pt idx="4872">
                  <c:v>2025/08/15 17.41.12.000</c:v>
                </c:pt>
                <c:pt idx="4873">
                  <c:v>2025/08/15 17.41.13.000</c:v>
                </c:pt>
                <c:pt idx="4874">
                  <c:v>2025/08/15 17.41.14.000</c:v>
                </c:pt>
                <c:pt idx="4875">
                  <c:v>2025/08/15 17.41.15.000</c:v>
                </c:pt>
                <c:pt idx="4876">
                  <c:v>2025/08/15 17.41.16.000</c:v>
                </c:pt>
                <c:pt idx="4877">
                  <c:v>2025/08/15 17.41.17.000</c:v>
                </c:pt>
                <c:pt idx="4878">
                  <c:v>2025/08/15 17.41.18.000</c:v>
                </c:pt>
                <c:pt idx="4879">
                  <c:v>2025/08/15 17.41.19.000</c:v>
                </c:pt>
                <c:pt idx="4880">
                  <c:v>2025/08/15 17.41.20.000</c:v>
                </c:pt>
                <c:pt idx="4881">
                  <c:v>2025/08/15 17.41.21.000</c:v>
                </c:pt>
                <c:pt idx="4882">
                  <c:v>2025/08/15 17.41.22.000</c:v>
                </c:pt>
                <c:pt idx="4883">
                  <c:v>2025/08/15 17.41.23.000</c:v>
                </c:pt>
                <c:pt idx="4884">
                  <c:v>2025/08/15 17.41.24.000</c:v>
                </c:pt>
                <c:pt idx="4885">
                  <c:v>2025/08/15 17.41.25.000</c:v>
                </c:pt>
                <c:pt idx="4886">
                  <c:v>2025/08/15 17.41.26.000</c:v>
                </c:pt>
                <c:pt idx="4887">
                  <c:v>2025/08/15 17.41.27.000</c:v>
                </c:pt>
                <c:pt idx="4888">
                  <c:v>2025/08/15 17.41.28.000</c:v>
                </c:pt>
                <c:pt idx="4889">
                  <c:v>2025/08/15 17.41.29.000</c:v>
                </c:pt>
                <c:pt idx="4890">
                  <c:v>2025/08/15 17.41.30.000</c:v>
                </c:pt>
                <c:pt idx="4891">
                  <c:v>2025/08/15 17.41.31.000</c:v>
                </c:pt>
                <c:pt idx="4892">
                  <c:v>2025/08/15 17.41.32.000</c:v>
                </c:pt>
                <c:pt idx="4893">
                  <c:v>2025/08/15 17.41.33.000</c:v>
                </c:pt>
                <c:pt idx="4894">
                  <c:v>2025/08/15 17.41.34.000</c:v>
                </c:pt>
                <c:pt idx="4895">
                  <c:v>2025/08/15 17.41.35.000</c:v>
                </c:pt>
                <c:pt idx="4896">
                  <c:v>2025/08/15 17.41.36.000</c:v>
                </c:pt>
                <c:pt idx="4897">
                  <c:v>2025/08/15 17.41.37.000</c:v>
                </c:pt>
                <c:pt idx="4898">
                  <c:v>2025/08/15 17.41.38.000</c:v>
                </c:pt>
                <c:pt idx="4899">
                  <c:v>2025/08/15 17.41.39.000</c:v>
                </c:pt>
                <c:pt idx="4900">
                  <c:v>2025/08/15 17.41.40.000</c:v>
                </c:pt>
                <c:pt idx="4901">
                  <c:v>2025/08/15 17.41.41.000</c:v>
                </c:pt>
                <c:pt idx="4902">
                  <c:v>2025/08/15 17.41.42.000</c:v>
                </c:pt>
                <c:pt idx="4903">
                  <c:v>2025/08/15 17.41.43.000</c:v>
                </c:pt>
                <c:pt idx="4904">
                  <c:v>2025/08/15 17.41.44.000</c:v>
                </c:pt>
                <c:pt idx="4905">
                  <c:v>2025/08/15 17.41.45.000</c:v>
                </c:pt>
                <c:pt idx="4906">
                  <c:v>2025/08/15 17.41.46.000</c:v>
                </c:pt>
                <c:pt idx="4907">
                  <c:v>2025/08/15 17.41.47.000</c:v>
                </c:pt>
                <c:pt idx="4908">
                  <c:v>2025/08/15 17.41.48.000</c:v>
                </c:pt>
                <c:pt idx="4909">
                  <c:v>2025/08/15 17.41.49.000</c:v>
                </c:pt>
                <c:pt idx="4910">
                  <c:v>2025/08/15 17.41.50.000</c:v>
                </c:pt>
                <c:pt idx="4911">
                  <c:v>2025/08/15 17.41.51.000</c:v>
                </c:pt>
                <c:pt idx="4912">
                  <c:v>2025/08/15 17.41.52.000</c:v>
                </c:pt>
                <c:pt idx="4913">
                  <c:v>2025/08/15 17.41.53.000</c:v>
                </c:pt>
                <c:pt idx="4914">
                  <c:v>2025/08/15 17.41.54.000</c:v>
                </c:pt>
                <c:pt idx="4915">
                  <c:v>2025/08/15 17.41.55.000</c:v>
                </c:pt>
                <c:pt idx="4916">
                  <c:v>2025/08/15 17.41.56.000</c:v>
                </c:pt>
                <c:pt idx="4917">
                  <c:v>2025/08/15 17.41.57.000</c:v>
                </c:pt>
                <c:pt idx="4918">
                  <c:v>2025/08/15 17.41.58.000</c:v>
                </c:pt>
                <c:pt idx="4919">
                  <c:v>2025/08/15 17.41.59.000</c:v>
                </c:pt>
                <c:pt idx="4920">
                  <c:v>2025/08/15 17.42.00.000</c:v>
                </c:pt>
                <c:pt idx="4921">
                  <c:v>2025/08/15 17.42.01.000</c:v>
                </c:pt>
                <c:pt idx="4922">
                  <c:v>2025/08/15 17.42.02.000</c:v>
                </c:pt>
                <c:pt idx="4923">
                  <c:v>2025/08/15 17.42.03.000</c:v>
                </c:pt>
                <c:pt idx="4924">
                  <c:v>2025/08/15 17.42.04.000</c:v>
                </c:pt>
                <c:pt idx="4925">
                  <c:v>2025/08/15 17.42.05.000</c:v>
                </c:pt>
                <c:pt idx="4926">
                  <c:v>2025/08/15 17.42.06.000</c:v>
                </c:pt>
                <c:pt idx="4927">
                  <c:v>2025/08/15 17.42.07.000</c:v>
                </c:pt>
                <c:pt idx="4928">
                  <c:v>2025/08/15 17.42.08.000</c:v>
                </c:pt>
                <c:pt idx="4929">
                  <c:v>2025/08/15 17.42.09.000</c:v>
                </c:pt>
                <c:pt idx="4930">
                  <c:v>2025/08/15 17.42.10.000</c:v>
                </c:pt>
                <c:pt idx="4931">
                  <c:v>2025/08/15 17.42.11.000</c:v>
                </c:pt>
                <c:pt idx="4932">
                  <c:v>2025/08/15 17.42.12.000</c:v>
                </c:pt>
                <c:pt idx="4933">
                  <c:v>2025/08/15 17.42.13.000</c:v>
                </c:pt>
                <c:pt idx="4934">
                  <c:v>2025/08/15 17.42.14.000</c:v>
                </c:pt>
                <c:pt idx="4935">
                  <c:v>2025/08/15 17.42.15.000</c:v>
                </c:pt>
                <c:pt idx="4936">
                  <c:v>2025/08/15 17.42.16.000</c:v>
                </c:pt>
                <c:pt idx="4937">
                  <c:v>2025/08/15 17.42.17.000</c:v>
                </c:pt>
                <c:pt idx="4938">
                  <c:v>2025/08/15 17.42.18.000</c:v>
                </c:pt>
                <c:pt idx="4939">
                  <c:v>2025/08/15 17.42.19.000</c:v>
                </c:pt>
                <c:pt idx="4940">
                  <c:v>2025/08/15 17.42.20.000</c:v>
                </c:pt>
                <c:pt idx="4941">
                  <c:v>2025/08/15 17.42.21.000</c:v>
                </c:pt>
                <c:pt idx="4942">
                  <c:v>2025/08/15 17.42.22.000</c:v>
                </c:pt>
                <c:pt idx="4943">
                  <c:v>2025/08/15 17.42.23.000</c:v>
                </c:pt>
                <c:pt idx="4944">
                  <c:v>2025/08/15 17.42.24.000</c:v>
                </c:pt>
                <c:pt idx="4945">
                  <c:v>2025/08/15 17.42.25.000</c:v>
                </c:pt>
                <c:pt idx="4946">
                  <c:v>2025/08/15 17.42.26.000</c:v>
                </c:pt>
                <c:pt idx="4947">
                  <c:v>2025/08/15 17.42.27.000</c:v>
                </c:pt>
                <c:pt idx="4948">
                  <c:v>2025/08/15 17.42.28.000</c:v>
                </c:pt>
                <c:pt idx="4949">
                  <c:v>2025/08/15 17.42.29.000</c:v>
                </c:pt>
                <c:pt idx="4950">
                  <c:v>2025/08/15 17.42.30.000</c:v>
                </c:pt>
                <c:pt idx="4951">
                  <c:v>2025/08/15 17.42.31.000</c:v>
                </c:pt>
                <c:pt idx="4952">
                  <c:v>2025/08/15 17.42.32.000</c:v>
                </c:pt>
                <c:pt idx="4953">
                  <c:v>2025/08/15 17.42.33.000</c:v>
                </c:pt>
                <c:pt idx="4954">
                  <c:v>2025/08/15 17.42.34.000</c:v>
                </c:pt>
                <c:pt idx="4955">
                  <c:v>2025/08/15 17.42.35.000</c:v>
                </c:pt>
                <c:pt idx="4956">
                  <c:v>2025/08/15 17.42.36.000</c:v>
                </c:pt>
                <c:pt idx="4957">
                  <c:v>2025/08/15 17.42.37.000</c:v>
                </c:pt>
                <c:pt idx="4958">
                  <c:v>2025/08/15 17.42.38.000</c:v>
                </c:pt>
                <c:pt idx="4959">
                  <c:v>2025/08/15 17.42.39.000</c:v>
                </c:pt>
                <c:pt idx="4960">
                  <c:v>2025/08/15 17.42.40.000</c:v>
                </c:pt>
                <c:pt idx="4961">
                  <c:v>2025/08/15 17.42.41.000</c:v>
                </c:pt>
                <c:pt idx="4962">
                  <c:v>2025/08/15 17.42.42.000</c:v>
                </c:pt>
                <c:pt idx="4963">
                  <c:v>2025/08/15 17.42.43.000</c:v>
                </c:pt>
                <c:pt idx="4964">
                  <c:v>2025/08/15 17.42.44.000</c:v>
                </c:pt>
                <c:pt idx="4965">
                  <c:v>2025/08/15 17.42.45.000</c:v>
                </c:pt>
                <c:pt idx="4966">
                  <c:v>2025/08/15 17.42.46.000</c:v>
                </c:pt>
                <c:pt idx="4967">
                  <c:v>2025/08/15 17.42.47.000</c:v>
                </c:pt>
                <c:pt idx="4968">
                  <c:v>2025/08/15 17.42.48.000</c:v>
                </c:pt>
                <c:pt idx="4969">
                  <c:v>2025/08/15 17.42.49.000</c:v>
                </c:pt>
                <c:pt idx="4970">
                  <c:v>2025/08/15 17.42.50.000</c:v>
                </c:pt>
                <c:pt idx="4971">
                  <c:v>2025/08/15 17.42.51.000</c:v>
                </c:pt>
                <c:pt idx="4972">
                  <c:v>2025/08/15 17.42.52.000</c:v>
                </c:pt>
                <c:pt idx="4973">
                  <c:v>2025/08/15 17.42.53.000</c:v>
                </c:pt>
                <c:pt idx="4974">
                  <c:v>2025/08/15 17.42.54.000</c:v>
                </c:pt>
                <c:pt idx="4975">
                  <c:v>2025/08/15 17.42.55.000</c:v>
                </c:pt>
                <c:pt idx="4976">
                  <c:v>2025/08/15 17.42.56.000</c:v>
                </c:pt>
                <c:pt idx="4977">
                  <c:v>2025/08/15 17.42.57.000</c:v>
                </c:pt>
                <c:pt idx="4978">
                  <c:v>2025/08/15 17.42.58.000</c:v>
                </c:pt>
                <c:pt idx="4979">
                  <c:v>2025/08/15 17.42.59.000</c:v>
                </c:pt>
                <c:pt idx="4980">
                  <c:v>2025/08/15 17.43.00.000</c:v>
                </c:pt>
                <c:pt idx="4981">
                  <c:v>2025/08/15 17.43.01.000</c:v>
                </c:pt>
                <c:pt idx="4982">
                  <c:v>2025/08/15 17.43.02.000</c:v>
                </c:pt>
                <c:pt idx="4983">
                  <c:v>2025/08/15 17.43.03.000</c:v>
                </c:pt>
                <c:pt idx="4984">
                  <c:v>2025/08/15 17.43.04.000</c:v>
                </c:pt>
                <c:pt idx="4985">
                  <c:v>2025/08/15 17.43.05.000</c:v>
                </c:pt>
                <c:pt idx="4986">
                  <c:v>2025/08/15 17.43.06.000</c:v>
                </c:pt>
                <c:pt idx="4987">
                  <c:v>2025/08/15 17.43.07.000</c:v>
                </c:pt>
                <c:pt idx="4988">
                  <c:v>2025/08/15 17.43.08.000</c:v>
                </c:pt>
                <c:pt idx="4989">
                  <c:v>2025/08/15 17.43.09.000</c:v>
                </c:pt>
                <c:pt idx="4990">
                  <c:v>2025/08/15 17.43.10.000</c:v>
                </c:pt>
                <c:pt idx="4991">
                  <c:v>2025/08/15 17.43.11.000</c:v>
                </c:pt>
                <c:pt idx="4992">
                  <c:v>2025/08/15 17.43.12.000</c:v>
                </c:pt>
                <c:pt idx="4993">
                  <c:v>2025/08/15 17.43.13.000</c:v>
                </c:pt>
                <c:pt idx="4994">
                  <c:v>2025/08/15 17.43.14.000</c:v>
                </c:pt>
                <c:pt idx="4995">
                  <c:v>2025/08/15 17.43.15.000</c:v>
                </c:pt>
                <c:pt idx="4996">
                  <c:v>2025/08/15 17.43.16.000</c:v>
                </c:pt>
                <c:pt idx="4997">
                  <c:v>2025/08/15 17.43.17.000</c:v>
                </c:pt>
                <c:pt idx="4998">
                  <c:v>2025/08/15 17.43.18.000</c:v>
                </c:pt>
                <c:pt idx="4999">
                  <c:v>2025/08/15 17.43.19.000</c:v>
                </c:pt>
                <c:pt idx="5000">
                  <c:v>2025/08/15 17.43.20.000</c:v>
                </c:pt>
                <c:pt idx="5001">
                  <c:v>2025/08/15 17.43.21.000</c:v>
                </c:pt>
                <c:pt idx="5002">
                  <c:v>2025/08/15 17.43.22.000</c:v>
                </c:pt>
                <c:pt idx="5003">
                  <c:v>2025/08/15 17.43.23.000</c:v>
                </c:pt>
                <c:pt idx="5004">
                  <c:v>2025/08/15 17.43.24.000</c:v>
                </c:pt>
                <c:pt idx="5005">
                  <c:v>2025/08/15 17.43.25.000</c:v>
                </c:pt>
                <c:pt idx="5006">
                  <c:v>2025/08/15 17.43.26.000</c:v>
                </c:pt>
                <c:pt idx="5007">
                  <c:v>2025/08/15 17.43.27.000</c:v>
                </c:pt>
                <c:pt idx="5008">
                  <c:v>2025/08/15 17.43.28.000</c:v>
                </c:pt>
                <c:pt idx="5009">
                  <c:v>2025/08/15 17.43.29.000</c:v>
                </c:pt>
                <c:pt idx="5010">
                  <c:v>2025/08/15 17.43.30.000</c:v>
                </c:pt>
                <c:pt idx="5011">
                  <c:v>2025/08/15 17.43.31.000</c:v>
                </c:pt>
                <c:pt idx="5012">
                  <c:v>2025/08/15 17.43.32.000</c:v>
                </c:pt>
                <c:pt idx="5013">
                  <c:v>2025/08/15 17.43.33.000</c:v>
                </c:pt>
                <c:pt idx="5014">
                  <c:v>2025/08/15 17.43.34.000</c:v>
                </c:pt>
                <c:pt idx="5015">
                  <c:v>2025/08/15 17.43.35.000</c:v>
                </c:pt>
                <c:pt idx="5016">
                  <c:v>2025/08/15 17.43.36.000</c:v>
                </c:pt>
                <c:pt idx="5017">
                  <c:v>2025/08/15 17.43.37.000</c:v>
                </c:pt>
                <c:pt idx="5018">
                  <c:v>2025/08/15 17.43.38.000</c:v>
                </c:pt>
                <c:pt idx="5019">
                  <c:v>2025/08/15 17.43.39.000</c:v>
                </c:pt>
                <c:pt idx="5020">
                  <c:v>2025/08/15 17.43.40.000</c:v>
                </c:pt>
                <c:pt idx="5021">
                  <c:v>2025/08/15 17.43.41.000</c:v>
                </c:pt>
                <c:pt idx="5022">
                  <c:v>2025/08/15 17.43.42.000</c:v>
                </c:pt>
                <c:pt idx="5023">
                  <c:v>2025/08/15 17.43.43.000</c:v>
                </c:pt>
                <c:pt idx="5024">
                  <c:v>2025/08/15 17.43.44.000</c:v>
                </c:pt>
                <c:pt idx="5025">
                  <c:v>2025/08/15 17.43.45.000</c:v>
                </c:pt>
                <c:pt idx="5026">
                  <c:v>2025/08/15 17.43.46.000</c:v>
                </c:pt>
                <c:pt idx="5027">
                  <c:v>2025/08/15 17.43.47.000</c:v>
                </c:pt>
                <c:pt idx="5028">
                  <c:v>2025/08/15 17.43.48.000</c:v>
                </c:pt>
                <c:pt idx="5029">
                  <c:v>2025/08/15 17.43.49.000</c:v>
                </c:pt>
                <c:pt idx="5030">
                  <c:v>2025/08/15 17.43.50.000</c:v>
                </c:pt>
                <c:pt idx="5031">
                  <c:v>2025/08/15 17.43.51.000</c:v>
                </c:pt>
                <c:pt idx="5032">
                  <c:v>2025/08/15 17.43.52.000</c:v>
                </c:pt>
                <c:pt idx="5033">
                  <c:v>2025/08/15 17.43.53.000</c:v>
                </c:pt>
                <c:pt idx="5034">
                  <c:v>2025/08/15 17.43.54.000</c:v>
                </c:pt>
                <c:pt idx="5035">
                  <c:v>2025/08/15 17.43.55.000</c:v>
                </c:pt>
                <c:pt idx="5036">
                  <c:v>2025/08/15 17.43.56.000</c:v>
                </c:pt>
                <c:pt idx="5037">
                  <c:v>2025/08/15 17.43.57.000</c:v>
                </c:pt>
                <c:pt idx="5038">
                  <c:v>2025/08/15 17.43.58.000</c:v>
                </c:pt>
                <c:pt idx="5039">
                  <c:v>2025/08/15 17.43.59.000</c:v>
                </c:pt>
                <c:pt idx="5040">
                  <c:v>2025/08/15 17.44.00.000</c:v>
                </c:pt>
                <c:pt idx="5041">
                  <c:v>2025/08/15 17.44.01.000</c:v>
                </c:pt>
                <c:pt idx="5042">
                  <c:v>2025/08/15 17.44.02.000</c:v>
                </c:pt>
                <c:pt idx="5043">
                  <c:v>2025/08/15 17.44.03.000</c:v>
                </c:pt>
                <c:pt idx="5044">
                  <c:v>2025/08/15 17.44.04.000</c:v>
                </c:pt>
                <c:pt idx="5045">
                  <c:v>2025/08/15 17.44.05.000</c:v>
                </c:pt>
                <c:pt idx="5046">
                  <c:v>2025/08/15 17.44.06.000</c:v>
                </c:pt>
                <c:pt idx="5047">
                  <c:v>2025/08/15 17.44.07.000</c:v>
                </c:pt>
                <c:pt idx="5048">
                  <c:v>2025/08/15 17.44.08.000</c:v>
                </c:pt>
                <c:pt idx="5049">
                  <c:v>2025/08/15 17.44.09.000</c:v>
                </c:pt>
                <c:pt idx="5050">
                  <c:v>2025/08/15 17.44.10.000</c:v>
                </c:pt>
                <c:pt idx="5051">
                  <c:v>2025/08/15 17.44.11.000</c:v>
                </c:pt>
                <c:pt idx="5052">
                  <c:v>2025/08/15 17.44.12.000</c:v>
                </c:pt>
                <c:pt idx="5053">
                  <c:v>2025/08/15 17.44.13.000</c:v>
                </c:pt>
                <c:pt idx="5054">
                  <c:v>2025/08/15 17.44.14.000</c:v>
                </c:pt>
                <c:pt idx="5055">
                  <c:v>2025/08/15 17.44.15.000</c:v>
                </c:pt>
                <c:pt idx="5056">
                  <c:v>2025/08/15 17.44.16.000</c:v>
                </c:pt>
                <c:pt idx="5057">
                  <c:v>2025/08/15 17.44.17.000</c:v>
                </c:pt>
                <c:pt idx="5058">
                  <c:v>2025/08/15 17.44.18.000</c:v>
                </c:pt>
                <c:pt idx="5059">
                  <c:v>2025/08/15 17.44.19.000</c:v>
                </c:pt>
                <c:pt idx="5060">
                  <c:v>2025/08/15 17.44.20.000</c:v>
                </c:pt>
                <c:pt idx="5061">
                  <c:v>2025/08/15 17.44.21.000</c:v>
                </c:pt>
                <c:pt idx="5062">
                  <c:v>2025/08/15 17.44.22.000</c:v>
                </c:pt>
                <c:pt idx="5063">
                  <c:v>2025/08/15 17.44.23.000</c:v>
                </c:pt>
                <c:pt idx="5064">
                  <c:v>2025/08/15 17.44.24.000</c:v>
                </c:pt>
                <c:pt idx="5065">
                  <c:v>2025/08/15 17.44.25.000</c:v>
                </c:pt>
                <c:pt idx="5066">
                  <c:v>2025/08/15 17.44.26.000</c:v>
                </c:pt>
                <c:pt idx="5067">
                  <c:v>2025/08/15 17.44.27.000</c:v>
                </c:pt>
                <c:pt idx="5068">
                  <c:v>2025/08/15 17.44.28.000</c:v>
                </c:pt>
                <c:pt idx="5069">
                  <c:v>2025/08/15 17.44.29.000</c:v>
                </c:pt>
                <c:pt idx="5070">
                  <c:v>2025/08/15 17.44.30.000</c:v>
                </c:pt>
                <c:pt idx="5071">
                  <c:v>2025/08/15 17.44.31.000</c:v>
                </c:pt>
                <c:pt idx="5072">
                  <c:v>2025/08/15 17.44.32.000</c:v>
                </c:pt>
                <c:pt idx="5073">
                  <c:v>2025/08/15 17.44.33.000</c:v>
                </c:pt>
                <c:pt idx="5074">
                  <c:v>2025/08/15 17.44.34.000</c:v>
                </c:pt>
                <c:pt idx="5075">
                  <c:v>2025/08/15 17.44.35.000</c:v>
                </c:pt>
                <c:pt idx="5076">
                  <c:v>2025/08/15 17.44.36.000</c:v>
                </c:pt>
                <c:pt idx="5077">
                  <c:v>2025/08/15 17.44.37.000</c:v>
                </c:pt>
                <c:pt idx="5078">
                  <c:v>2025/08/15 17.44.38.000</c:v>
                </c:pt>
                <c:pt idx="5079">
                  <c:v>2025/08/15 17.44.39.000</c:v>
                </c:pt>
                <c:pt idx="5080">
                  <c:v>2025/08/15 17.44.40.000</c:v>
                </c:pt>
                <c:pt idx="5081">
                  <c:v>2025/08/15 17.44.41.000</c:v>
                </c:pt>
                <c:pt idx="5082">
                  <c:v>2025/08/15 17.44.42.000</c:v>
                </c:pt>
                <c:pt idx="5083">
                  <c:v>2025/08/15 17.44.43.000</c:v>
                </c:pt>
                <c:pt idx="5084">
                  <c:v>2025/08/15 17.44.44.000</c:v>
                </c:pt>
                <c:pt idx="5085">
                  <c:v>2025/08/15 17.44.45.000</c:v>
                </c:pt>
                <c:pt idx="5086">
                  <c:v>2025/08/15 17.44.46.000</c:v>
                </c:pt>
                <c:pt idx="5087">
                  <c:v>2025/08/15 17.44.47.000</c:v>
                </c:pt>
                <c:pt idx="5088">
                  <c:v>2025/08/15 17.44.48.000</c:v>
                </c:pt>
                <c:pt idx="5089">
                  <c:v>2025/08/15 17.44.49.000</c:v>
                </c:pt>
                <c:pt idx="5090">
                  <c:v>2025/08/15 17.44.50.000</c:v>
                </c:pt>
                <c:pt idx="5091">
                  <c:v>2025/08/15 17.44.51.000</c:v>
                </c:pt>
                <c:pt idx="5092">
                  <c:v>2025/08/15 17.44.52.000</c:v>
                </c:pt>
                <c:pt idx="5093">
                  <c:v>2025/08/15 17.44.53.000</c:v>
                </c:pt>
                <c:pt idx="5094">
                  <c:v>2025/08/15 17.44.54.000</c:v>
                </c:pt>
                <c:pt idx="5095">
                  <c:v>2025/08/15 17.44.55.000</c:v>
                </c:pt>
                <c:pt idx="5096">
                  <c:v>2025/08/15 17.44.56.000</c:v>
                </c:pt>
                <c:pt idx="5097">
                  <c:v>2025/08/15 17.44.57.000</c:v>
                </c:pt>
                <c:pt idx="5098">
                  <c:v>2025/08/15 17.44.58.000</c:v>
                </c:pt>
                <c:pt idx="5099">
                  <c:v>2025/08/15 17.44.59.000</c:v>
                </c:pt>
                <c:pt idx="5100">
                  <c:v>2025/08/15 17.45.00.000</c:v>
                </c:pt>
                <c:pt idx="5101">
                  <c:v>2025/08/15 17.45.01.000</c:v>
                </c:pt>
                <c:pt idx="5102">
                  <c:v>2025/08/15 17.45.02.000</c:v>
                </c:pt>
                <c:pt idx="5103">
                  <c:v>2025/08/15 17.45.03.000</c:v>
                </c:pt>
                <c:pt idx="5104">
                  <c:v>2025/08/15 17.45.04.000</c:v>
                </c:pt>
                <c:pt idx="5105">
                  <c:v>2025/08/15 17.45.05.000</c:v>
                </c:pt>
                <c:pt idx="5106">
                  <c:v>2025/08/15 17.45.06.000</c:v>
                </c:pt>
                <c:pt idx="5107">
                  <c:v>2025/08/15 17.45.07.000</c:v>
                </c:pt>
                <c:pt idx="5108">
                  <c:v>2025/08/15 17.45.08.000</c:v>
                </c:pt>
                <c:pt idx="5109">
                  <c:v>2025/08/15 17.45.09.000</c:v>
                </c:pt>
                <c:pt idx="5110">
                  <c:v>2025/08/15 17.45.10.000</c:v>
                </c:pt>
                <c:pt idx="5111">
                  <c:v>2025/08/15 17.45.11.000</c:v>
                </c:pt>
                <c:pt idx="5112">
                  <c:v>2025/08/15 17.45.12.000</c:v>
                </c:pt>
                <c:pt idx="5113">
                  <c:v>2025/08/15 17.45.13.000</c:v>
                </c:pt>
                <c:pt idx="5114">
                  <c:v>2025/08/15 17.45.14.000</c:v>
                </c:pt>
                <c:pt idx="5115">
                  <c:v>2025/08/15 17.45.15.000</c:v>
                </c:pt>
                <c:pt idx="5116">
                  <c:v>2025/08/15 17.45.16.000</c:v>
                </c:pt>
                <c:pt idx="5117">
                  <c:v>2025/08/15 17.45.17.000</c:v>
                </c:pt>
                <c:pt idx="5118">
                  <c:v>2025/08/15 17.45.18.000</c:v>
                </c:pt>
                <c:pt idx="5119">
                  <c:v>2025/08/15 17.45.19.000</c:v>
                </c:pt>
                <c:pt idx="5120">
                  <c:v>2025/08/15 17.45.20.000</c:v>
                </c:pt>
                <c:pt idx="5121">
                  <c:v>2025/08/15 17.45.21.000</c:v>
                </c:pt>
                <c:pt idx="5122">
                  <c:v>2025/08/15 17.45.22.000</c:v>
                </c:pt>
                <c:pt idx="5123">
                  <c:v>2025/08/15 17.45.23.000</c:v>
                </c:pt>
                <c:pt idx="5124">
                  <c:v>2025/08/15 17.45.24.000</c:v>
                </c:pt>
                <c:pt idx="5125">
                  <c:v>2025/08/15 17.45.25.000</c:v>
                </c:pt>
                <c:pt idx="5126">
                  <c:v>2025/08/15 17.45.26.000</c:v>
                </c:pt>
                <c:pt idx="5127">
                  <c:v>2025/08/15 17.45.27.000</c:v>
                </c:pt>
                <c:pt idx="5128">
                  <c:v>2025/08/15 17.45.28.000</c:v>
                </c:pt>
                <c:pt idx="5129">
                  <c:v>2025/08/15 17.45.29.000</c:v>
                </c:pt>
                <c:pt idx="5130">
                  <c:v>2025/08/15 17.45.30.000</c:v>
                </c:pt>
                <c:pt idx="5131">
                  <c:v>2025/08/15 17.45.31.000</c:v>
                </c:pt>
                <c:pt idx="5132">
                  <c:v>2025/08/15 17.45.32.000</c:v>
                </c:pt>
                <c:pt idx="5133">
                  <c:v>2025/08/15 17.45.33.000</c:v>
                </c:pt>
                <c:pt idx="5134">
                  <c:v>2025/08/15 17.45.34.000</c:v>
                </c:pt>
                <c:pt idx="5135">
                  <c:v>2025/08/15 17.45.35.000</c:v>
                </c:pt>
                <c:pt idx="5136">
                  <c:v>2025/08/15 17.45.36.000</c:v>
                </c:pt>
                <c:pt idx="5137">
                  <c:v>2025/08/15 17.45.37.000</c:v>
                </c:pt>
                <c:pt idx="5138">
                  <c:v>2025/08/15 17.45.38.000</c:v>
                </c:pt>
                <c:pt idx="5139">
                  <c:v>2025/08/15 17.45.39.000</c:v>
                </c:pt>
                <c:pt idx="5140">
                  <c:v>2025/08/15 17.45.40.000</c:v>
                </c:pt>
                <c:pt idx="5141">
                  <c:v>2025/08/15 17.45.41.000</c:v>
                </c:pt>
                <c:pt idx="5142">
                  <c:v>2025/08/15 17.45.42.000</c:v>
                </c:pt>
                <c:pt idx="5143">
                  <c:v>2025/08/15 17.45.43.000</c:v>
                </c:pt>
                <c:pt idx="5144">
                  <c:v>2025/08/15 17.45.44.000</c:v>
                </c:pt>
                <c:pt idx="5145">
                  <c:v>2025/08/15 17.45.45.000</c:v>
                </c:pt>
                <c:pt idx="5146">
                  <c:v>2025/08/15 17.45.46.000</c:v>
                </c:pt>
                <c:pt idx="5147">
                  <c:v>2025/08/15 17.45.47.000</c:v>
                </c:pt>
                <c:pt idx="5148">
                  <c:v>2025/08/15 17.45.48.000</c:v>
                </c:pt>
                <c:pt idx="5149">
                  <c:v>2025/08/15 17.45.49.000</c:v>
                </c:pt>
                <c:pt idx="5150">
                  <c:v>2025/08/15 17.45.50.000</c:v>
                </c:pt>
                <c:pt idx="5151">
                  <c:v>2025/08/15 17.45.51.000</c:v>
                </c:pt>
                <c:pt idx="5152">
                  <c:v>2025/08/15 17.45.52.000</c:v>
                </c:pt>
                <c:pt idx="5153">
                  <c:v>2025/08/15 17.45.53.000</c:v>
                </c:pt>
                <c:pt idx="5154">
                  <c:v>2025/08/15 17.45.54.000</c:v>
                </c:pt>
                <c:pt idx="5155">
                  <c:v>2025/08/15 17.45.55.000</c:v>
                </c:pt>
                <c:pt idx="5156">
                  <c:v>2025/08/15 17.45.56.000</c:v>
                </c:pt>
                <c:pt idx="5157">
                  <c:v>2025/08/15 17.45.57.000</c:v>
                </c:pt>
                <c:pt idx="5158">
                  <c:v>2025/08/15 17.45.58.000</c:v>
                </c:pt>
                <c:pt idx="5159">
                  <c:v>2025/08/15 17.45.59.000</c:v>
                </c:pt>
                <c:pt idx="5160">
                  <c:v>2025/08/15 17.46.00.000</c:v>
                </c:pt>
                <c:pt idx="5161">
                  <c:v>2025/08/15 17.46.01.000</c:v>
                </c:pt>
                <c:pt idx="5162">
                  <c:v>2025/08/15 17.46.02.000</c:v>
                </c:pt>
                <c:pt idx="5163">
                  <c:v>2025/08/15 17.46.03.000</c:v>
                </c:pt>
                <c:pt idx="5164">
                  <c:v>2025/08/15 17.46.04.000</c:v>
                </c:pt>
                <c:pt idx="5165">
                  <c:v>2025/08/15 17.46.05.000</c:v>
                </c:pt>
                <c:pt idx="5166">
                  <c:v>2025/08/15 17.46.06.000</c:v>
                </c:pt>
                <c:pt idx="5167">
                  <c:v>2025/08/15 17.46.07.000</c:v>
                </c:pt>
                <c:pt idx="5168">
                  <c:v>2025/08/15 17.46.08.000</c:v>
                </c:pt>
                <c:pt idx="5169">
                  <c:v>2025/08/15 17.46.09.000</c:v>
                </c:pt>
                <c:pt idx="5170">
                  <c:v>2025/08/15 17.46.10.000</c:v>
                </c:pt>
                <c:pt idx="5171">
                  <c:v>2025/08/15 17.46.11.000</c:v>
                </c:pt>
                <c:pt idx="5172">
                  <c:v>2025/08/15 17.46.12.000</c:v>
                </c:pt>
                <c:pt idx="5173">
                  <c:v>2025/08/15 17.46.13.000</c:v>
                </c:pt>
                <c:pt idx="5174">
                  <c:v>2025/08/15 17.46.14.000</c:v>
                </c:pt>
                <c:pt idx="5175">
                  <c:v>2025/08/15 17.46.15.000</c:v>
                </c:pt>
                <c:pt idx="5176">
                  <c:v>2025/08/15 17.46.16.000</c:v>
                </c:pt>
                <c:pt idx="5177">
                  <c:v>2025/08/15 17.46.17.000</c:v>
                </c:pt>
                <c:pt idx="5178">
                  <c:v>2025/08/15 17.46.18.000</c:v>
                </c:pt>
                <c:pt idx="5179">
                  <c:v>2025/08/15 17.46.19.000</c:v>
                </c:pt>
                <c:pt idx="5180">
                  <c:v>2025/08/15 17.46.20.000</c:v>
                </c:pt>
                <c:pt idx="5181">
                  <c:v>2025/08/15 17.46.21.000</c:v>
                </c:pt>
                <c:pt idx="5182">
                  <c:v>2025/08/15 17.46.22.000</c:v>
                </c:pt>
                <c:pt idx="5183">
                  <c:v>2025/08/15 17.46.23.000</c:v>
                </c:pt>
                <c:pt idx="5184">
                  <c:v>2025/08/15 17.46.24.000</c:v>
                </c:pt>
                <c:pt idx="5185">
                  <c:v>2025/08/15 17.46.25.000</c:v>
                </c:pt>
                <c:pt idx="5186">
                  <c:v>2025/08/15 17.46.26.000</c:v>
                </c:pt>
                <c:pt idx="5187">
                  <c:v>2025/08/15 17.46.27.000</c:v>
                </c:pt>
                <c:pt idx="5188">
                  <c:v>2025/08/15 17.46.28.000</c:v>
                </c:pt>
                <c:pt idx="5189">
                  <c:v>2025/08/15 17.46.29.000</c:v>
                </c:pt>
                <c:pt idx="5190">
                  <c:v>2025/08/15 17.46.30.000</c:v>
                </c:pt>
                <c:pt idx="5191">
                  <c:v>2025/08/15 17.46.31.000</c:v>
                </c:pt>
                <c:pt idx="5192">
                  <c:v>2025/08/15 17.46.32.000</c:v>
                </c:pt>
                <c:pt idx="5193">
                  <c:v>2025/08/15 17.46.33.000</c:v>
                </c:pt>
                <c:pt idx="5194">
                  <c:v>2025/08/15 17.46.34.000</c:v>
                </c:pt>
                <c:pt idx="5195">
                  <c:v>2025/08/15 17.46.35.000</c:v>
                </c:pt>
                <c:pt idx="5196">
                  <c:v>2025/08/15 17.46.36.000</c:v>
                </c:pt>
                <c:pt idx="5197">
                  <c:v>2025/08/15 17.46.37.000</c:v>
                </c:pt>
                <c:pt idx="5198">
                  <c:v>2025/08/15 17.46.38.000</c:v>
                </c:pt>
                <c:pt idx="5199">
                  <c:v>2025/08/15 17.46.39.000</c:v>
                </c:pt>
                <c:pt idx="5200">
                  <c:v>2025/08/15 17.46.40.000</c:v>
                </c:pt>
                <c:pt idx="5201">
                  <c:v>2025/08/15 17.46.41.000</c:v>
                </c:pt>
                <c:pt idx="5202">
                  <c:v>2025/08/15 17.46.42.000</c:v>
                </c:pt>
                <c:pt idx="5203">
                  <c:v>2025/08/15 17.46.43.000</c:v>
                </c:pt>
                <c:pt idx="5204">
                  <c:v>2025/08/15 17.46.44.000</c:v>
                </c:pt>
                <c:pt idx="5205">
                  <c:v>2025/08/15 17.46.45.000</c:v>
                </c:pt>
                <c:pt idx="5206">
                  <c:v>2025/08/15 17.46.46.000</c:v>
                </c:pt>
                <c:pt idx="5207">
                  <c:v>2025/08/15 17.46.47.000</c:v>
                </c:pt>
                <c:pt idx="5208">
                  <c:v>2025/08/15 17.46.48.000</c:v>
                </c:pt>
                <c:pt idx="5209">
                  <c:v>2025/08/15 17.46.49.000</c:v>
                </c:pt>
                <c:pt idx="5210">
                  <c:v>2025/08/15 17.46.50.000</c:v>
                </c:pt>
                <c:pt idx="5211">
                  <c:v>2025/08/15 17.46.51.000</c:v>
                </c:pt>
                <c:pt idx="5212">
                  <c:v>2025/08/15 17.46.52.000</c:v>
                </c:pt>
                <c:pt idx="5213">
                  <c:v>2025/08/15 17.46.53.000</c:v>
                </c:pt>
                <c:pt idx="5214">
                  <c:v>2025/08/15 17.46.54.000</c:v>
                </c:pt>
                <c:pt idx="5215">
                  <c:v>2025/08/15 17.46.55.000</c:v>
                </c:pt>
                <c:pt idx="5216">
                  <c:v>2025/08/15 17.46.56.000</c:v>
                </c:pt>
                <c:pt idx="5217">
                  <c:v>2025/08/15 17.46.57.000</c:v>
                </c:pt>
                <c:pt idx="5218">
                  <c:v>2025/08/15 17.46.58.000</c:v>
                </c:pt>
                <c:pt idx="5219">
                  <c:v>2025/08/15 17.46.59.000</c:v>
                </c:pt>
                <c:pt idx="5220">
                  <c:v>2025/08/15 17.47.00.000</c:v>
                </c:pt>
                <c:pt idx="5221">
                  <c:v>2025/08/15 17.47.01.000</c:v>
                </c:pt>
                <c:pt idx="5222">
                  <c:v>2025/08/15 17.47.02.000</c:v>
                </c:pt>
                <c:pt idx="5223">
                  <c:v>2025/08/15 17.47.03.000</c:v>
                </c:pt>
                <c:pt idx="5224">
                  <c:v>2025/08/15 17.47.04.000</c:v>
                </c:pt>
                <c:pt idx="5225">
                  <c:v>2025/08/15 17.47.05.000</c:v>
                </c:pt>
                <c:pt idx="5226">
                  <c:v>2025/08/15 17.47.06.000</c:v>
                </c:pt>
                <c:pt idx="5227">
                  <c:v>2025/08/15 17.47.07.000</c:v>
                </c:pt>
                <c:pt idx="5228">
                  <c:v>2025/08/15 17.47.08.000</c:v>
                </c:pt>
                <c:pt idx="5229">
                  <c:v>2025/08/15 17.47.09.000</c:v>
                </c:pt>
                <c:pt idx="5230">
                  <c:v>2025/08/15 17.47.10.000</c:v>
                </c:pt>
                <c:pt idx="5231">
                  <c:v>2025/08/15 17.47.11.000</c:v>
                </c:pt>
                <c:pt idx="5232">
                  <c:v>2025/08/15 17.47.12.000</c:v>
                </c:pt>
                <c:pt idx="5233">
                  <c:v>2025/08/15 17.47.13.000</c:v>
                </c:pt>
                <c:pt idx="5234">
                  <c:v>2025/08/15 17.47.14.000</c:v>
                </c:pt>
                <c:pt idx="5235">
                  <c:v>2025/08/15 17.47.15.000</c:v>
                </c:pt>
                <c:pt idx="5236">
                  <c:v>2025/08/15 17.47.16.000</c:v>
                </c:pt>
                <c:pt idx="5237">
                  <c:v>2025/08/15 17.47.17.000</c:v>
                </c:pt>
                <c:pt idx="5238">
                  <c:v>2025/08/15 17.47.18.000</c:v>
                </c:pt>
                <c:pt idx="5239">
                  <c:v>2025/08/15 17.47.19.000</c:v>
                </c:pt>
                <c:pt idx="5240">
                  <c:v>2025/08/15 17.47.20.000</c:v>
                </c:pt>
                <c:pt idx="5241">
                  <c:v>2025/08/15 17.47.21.000</c:v>
                </c:pt>
                <c:pt idx="5242">
                  <c:v>2025/08/15 17.47.22.000</c:v>
                </c:pt>
                <c:pt idx="5243">
                  <c:v>2025/08/15 17.47.23.000</c:v>
                </c:pt>
                <c:pt idx="5244">
                  <c:v>2025/08/15 17.47.24.000</c:v>
                </c:pt>
                <c:pt idx="5245">
                  <c:v>2025/08/15 17.47.25.000</c:v>
                </c:pt>
                <c:pt idx="5246">
                  <c:v>2025/08/15 17.47.26.000</c:v>
                </c:pt>
                <c:pt idx="5247">
                  <c:v>2025/08/15 17.47.27.000</c:v>
                </c:pt>
                <c:pt idx="5248">
                  <c:v>2025/08/15 17.47.28.000</c:v>
                </c:pt>
                <c:pt idx="5249">
                  <c:v>2025/08/15 17.47.29.000</c:v>
                </c:pt>
                <c:pt idx="5250">
                  <c:v>2025/08/15 17.47.30.000</c:v>
                </c:pt>
                <c:pt idx="5251">
                  <c:v>2025/08/15 17.47.31.000</c:v>
                </c:pt>
                <c:pt idx="5252">
                  <c:v>2025/08/15 17.47.32.000</c:v>
                </c:pt>
                <c:pt idx="5253">
                  <c:v>2025/08/15 17.47.33.000</c:v>
                </c:pt>
                <c:pt idx="5254">
                  <c:v>2025/08/15 17.47.34.000</c:v>
                </c:pt>
                <c:pt idx="5255">
                  <c:v>2025/08/15 17.47.35.000</c:v>
                </c:pt>
                <c:pt idx="5256">
                  <c:v>2025/08/15 17.47.36.000</c:v>
                </c:pt>
                <c:pt idx="5257">
                  <c:v>2025/08/15 17.47.37.000</c:v>
                </c:pt>
                <c:pt idx="5258">
                  <c:v>2025/08/15 17.47.38.000</c:v>
                </c:pt>
                <c:pt idx="5259">
                  <c:v>2025/08/15 17.47.39.000</c:v>
                </c:pt>
                <c:pt idx="5260">
                  <c:v>2025/08/15 17.47.40.000</c:v>
                </c:pt>
                <c:pt idx="5261">
                  <c:v>2025/08/15 17.47.41.000</c:v>
                </c:pt>
                <c:pt idx="5262">
                  <c:v>2025/08/15 17.47.42.000</c:v>
                </c:pt>
                <c:pt idx="5263">
                  <c:v>2025/08/15 17.47.43.000</c:v>
                </c:pt>
                <c:pt idx="5264">
                  <c:v>2025/08/15 17.47.44.000</c:v>
                </c:pt>
                <c:pt idx="5265">
                  <c:v>2025/08/15 17.47.45.000</c:v>
                </c:pt>
                <c:pt idx="5266">
                  <c:v>2025/08/15 17.47.46.000</c:v>
                </c:pt>
                <c:pt idx="5267">
                  <c:v>2025/08/15 17.47.47.000</c:v>
                </c:pt>
                <c:pt idx="5268">
                  <c:v>2025/08/15 17.47.48.000</c:v>
                </c:pt>
                <c:pt idx="5269">
                  <c:v>2025/08/15 17.47.49.000</c:v>
                </c:pt>
                <c:pt idx="5270">
                  <c:v>2025/08/15 17.47.50.000</c:v>
                </c:pt>
                <c:pt idx="5271">
                  <c:v>2025/08/15 17.47.51.000</c:v>
                </c:pt>
                <c:pt idx="5272">
                  <c:v>2025/08/15 17.47.52.000</c:v>
                </c:pt>
                <c:pt idx="5273">
                  <c:v>2025/08/15 17.47.53.000</c:v>
                </c:pt>
                <c:pt idx="5274">
                  <c:v>2025/08/15 17.47.54.000</c:v>
                </c:pt>
                <c:pt idx="5275">
                  <c:v>2025/08/15 17.47.55.000</c:v>
                </c:pt>
                <c:pt idx="5276">
                  <c:v>2025/08/15 17.47.56.000</c:v>
                </c:pt>
                <c:pt idx="5277">
                  <c:v>2025/08/15 17.47.57.000</c:v>
                </c:pt>
                <c:pt idx="5278">
                  <c:v>2025/08/15 17.47.58.000</c:v>
                </c:pt>
                <c:pt idx="5279">
                  <c:v>2025/08/15 17.47.59.000</c:v>
                </c:pt>
                <c:pt idx="5280">
                  <c:v>2025/08/15 17.48.00.000</c:v>
                </c:pt>
                <c:pt idx="5281">
                  <c:v>2025/08/15 17.48.01.000</c:v>
                </c:pt>
                <c:pt idx="5282">
                  <c:v>2025/08/15 17.48.02.000</c:v>
                </c:pt>
                <c:pt idx="5283">
                  <c:v>2025/08/15 17.48.03.000</c:v>
                </c:pt>
                <c:pt idx="5284">
                  <c:v>2025/08/15 17.48.04.000</c:v>
                </c:pt>
                <c:pt idx="5285">
                  <c:v>2025/08/15 17.48.05.000</c:v>
                </c:pt>
                <c:pt idx="5286">
                  <c:v>2025/08/15 17.48.06.000</c:v>
                </c:pt>
                <c:pt idx="5287">
                  <c:v>2025/08/15 17.48.07.000</c:v>
                </c:pt>
                <c:pt idx="5288">
                  <c:v>2025/08/15 17.48.08.000</c:v>
                </c:pt>
                <c:pt idx="5289">
                  <c:v>2025/08/15 17.48.09.000</c:v>
                </c:pt>
                <c:pt idx="5290">
                  <c:v>2025/08/15 17.48.10.000</c:v>
                </c:pt>
                <c:pt idx="5291">
                  <c:v>2025/08/15 17.48.11.000</c:v>
                </c:pt>
                <c:pt idx="5292">
                  <c:v>2025/08/15 17.48.12.000</c:v>
                </c:pt>
                <c:pt idx="5293">
                  <c:v>2025/08/15 17.48.13.000</c:v>
                </c:pt>
                <c:pt idx="5294">
                  <c:v>2025/08/15 17.48.14.000</c:v>
                </c:pt>
                <c:pt idx="5295">
                  <c:v>2025/08/15 17.48.15.000</c:v>
                </c:pt>
                <c:pt idx="5296">
                  <c:v>2025/08/15 17.48.16.000</c:v>
                </c:pt>
                <c:pt idx="5297">
                  <c:v>2025/08/15 17.48.17.000</c:v>
                </c:pt>
                <c:pt idx="5298">
                  <c:v>2025/08/15 17.48.18.000</c:v>
                </c:pt>
                <c:pt idx="5299">
                  <c:v>2025/08/15 17.48.19.000</c:v>
                </c:pt>
                <c:pt idx="5300">
                  <c:v>2025/08/15 17.48.20.000</c:v>
                </c:pt>
                <c:pt idx="5301">
                  <c:v>2025/08/15 17.48.21.000</c:v>
                </c:pt>
                <c:pt idx="5302">
                  <c:v>2025/08/15 17.48.22.000</c:v>
                </c:pt>
                <c:pt idx="5303">
                  <c:v>2025/08/15 17.48.23.000</c:v>
                </c:pt>
                <c:pt idx="5304">
                  <c:v>2025/08/15 17.48.24.000</c:v>
                </c:pt>
                <c:pt idx="5305">
                  <c:v>2025/08/15 17.48.25.000</c:v>
                </c:pt>
                <c:pt idx="5306">
                  <c:v>2025/08/15 17.48.26.000</c:v>
                </c:pt>
                <c:pt idx="5307">
                  <c:v>2025/08/15 17.48.27.000</c:v>
                </c:pt>
                <c:pt idx="5308">
                  <c:v>2025/08/15 17.48.28.000</c:v>
                </c:pt>
                <c:pt idx="5309">
                  <c:v>2025/08/15 17.48.29.000</c:v>
                </c:pt>
                <c:pt idx="5310">
                  <c:v>2025/08/15 17.48.30.000</c:v>
                </c:pt>
                <c:pt idx="5311">
                  <c:v>2025/08/15 17.48.31.000</c:v>
                </c:pt>
                <c:pt idx="5312">
                  <c:v>2025/08/15 17.48.32.000</c:v>
                </c:pt>
                <c:pt idx="5313">
                  <c:v>2025/08/15 17.48.33.000</c:v>
                </c:pt>
                <c:pt idx="5314">
                  <c:v>2025/08/15 17.48.34.000</c:v>
                </c:pt>
                <c:pt idx="5315">
                  <c:v>2025/08/15 17.48.35.000</c:v>
                </c:pt>
                <c:pt idx="5316">
                  <c:v>2025/08/15 17.48.36.000</c:v>
                </c:pt>
                <c:pt idx="5317">
                  <c:v>2025/08/15 17.48.37.000</c:v>
                </c:pt>
                <c:pt idx="5318">
                  <c:v>2025/08/15 17.48.38.000</c:v>
                </c:pt>
                <c:pt idx="5319">
                  <c:v>2025/08/15 17.48.39.000</c:v>
                </c:pt>
                <c:pt idx="5320">
                  <c:v>2025/08/15 17.48.40.000</c:v>
                </c:pt>
                <c:pt idx="5321">
                  <c:v>2025/08/15 17.48.41.000</c:v>
                </c:pt>
                <c:pt idx="5322">
                  <c:v>2025/08/15 17.48.42.000</c:v>
                </c:pt>
                <c:pt idx="5323">
                  <c:v>2025/08/15 17.48.43.000</c:v>
                </c:pt>
                <c:pt idx="5324">
                  <c:v>2025/08/15 17.48.44.000</c:v>
                </c:pt>
                <c:pt idx="5325">
                  <c:v>2025/08/15 17.48.45.000</c:v>
                </c:pt>
                <c:pt idx="5326">
                  <c:v>2025/08/15 17.48.46.000</c:v>
                </c:pt>
                <c:pt idx="5327">
                  <c:v>2025/08/15 17.48.47.000</c:v>
                </c:pt>
                <c:pt idx="5328">
                  <c:v>2025/08/15 17.48.48.000</c:v>
                </c:pt>
                <c:pt idx="5329">
                  <c:v>2025/08/15 17.48.49.000</c:v>
                </c:pt>
                <c:pt idx="5330">
                  <c:v>2025/08/15 17.48.50.000</c:v>
                </c:pt>
                <c:pt idx="5331">
                  <c:v>2025/08/15 17.48.51.000</c:v>
                </c:pt>
                <c:pt idx="5332">
                  <c:v>2025/08/15 17.48.52.000</c:v>
                </c:pt>
                <c:pt idx="5333">
                  <c:v>2025/08/15 17.48.53.000</c:v>
                </c:pt>
                <c:pt idx="5334">
                  <c:v>2025/08/15 17.48.54.000</c:v>
                </c:pt>
                <c:pt idx="5335">
                  <c:v>2025/08/15 17.48.55.000</c:v>
                </c:pt>
                <c:pt idx="5336">
                  <c:v>2025/08/15 17.48.56.000</c:v>
                </c:pt>
                <c:pt idx="5337">
                  <c:v>2025/08/15 17.48.57.000</c:v>
                </c:pt>
                <c:pt idx="5338">
                  <c:v>2025/08/15 17.48.58.000</c:v>
                </c:pt>
                <c:pt idx="5339">
                  <c:v>2025/08/15 17.48.59.000</c:v>
                </c:pt>
                <c:pt idx="5340">
                  <c:v>2025/08/15 17.49.00.000</c:v>
                </c:pt>
                <c:pt idx="5341">
                  <c:v>2025/08/15 17.49.01.000</c:v>
                </c:pt>
                <c:pt idx="5342">
                  <c:v>2025/08/15 17.49.02.000</c:v>
                </c:pt>
                <c:pt idx="5343">
                  <c:v>2025/08/15 17.49.03.000</c:v>
                </c:pt>
                <c:pt idx="5344">
                  <c:v>2025/08/15 17.49.04.000</c:v>
                </c:pt>
                <c:pt idx="5345">
                  <c:v>2025/08/15 17.49.05.000</c:v>
                </c:pt>
                <c:pt idx="5346">
                  <c:v>2025/08/15 17.49.06.000</c:v>
                </c:pt>
                <c:pt idx="5347">
                  <c:v>2025/08/15 17.49.07.000</c:v>
                </c:pt>
                <c:pt idx="5348">
                  <c:v>2025/08/15 17.49.08.000</c:v>
                </c:pt>
                <c:pt idx="5349">
                  <c:v>2025/08/15 17.49.09.000</c:v>
                </c:pt>
                <c:pt idx="5350">
                  <c:v>2025/08/15 17.49.10.000</c:v>
                </c:pt>
                <c:pt idx="5351">
                  <c:v>2025/08/15 17.49.11.000</c:v>
                </c:pt>
                <c:pt idx="5352">
                  <c:v>2025/08/15 17.49.12.000</c:v>
                </c:pt>
                <c:pt idx="5353">
                  <c:v>2025/08/15 17.49.13.000</c:v>
                </c:pt>
                <c:pt idx="5354">
                  <c:v>2025/08/15 17.49.14.000</c:v>
                </c:pt>
                <c:pt idx="5355">
                  <c:v>2025/08/15 17.49.15.000</c:v>
                </c:pt>
                <c:pt idx="5356">
                  <c:v>2025/08/15 17.49.16.000</c:v>
                </c:pt>
                <c:pt idx="5357">
                  <c:v>2025/08/15 17.49.17.000</c:v>
                </c:pt>
                <c:pt idx="5358">
                  <c:v>2025/08/15 17.49.18.000</c:v>
                </c:pt>
                <c:pt idx="5359">
                  <c:v>2025/08/15 17.49.19.000</c:v>
                </c:pt>
                <c:pt idx="5360">
                  <c:v>2025/08/15 17.49.20.000</c:v>
                </c:pt>
                <c:pt idx="5361">
                  <c:v>2025/08/15 17.49.21.000</c:v>
                </c:pt>
                <c:pt idx="5362">
                  <c:v>2025/08/15 17.49.22.000</c:v>
                </c:pt>
                <c:pt idx="5363">
                  <c:v>2025/08/15 17.49.23.000</c:v>
                </c:pt>
                <c:pt idx="5364">
                  <c:v>2025/08/15 17.49.24.000</c:v>
                </c:pt>
                <c:pt idx="5365">
                  <c:v>2025/08/15 17.49.25.000</c:v>
                </c:pt>
                <c:pt idx="5366">
                  <c:v>2025/08/15 17.49.26.000</c:v>
                </c:pt>
                <c:pt idx="5367">
                  <c:v>2025/08/15 17.49.27.000</c:v>
                </c:pt>
                <c:pt idx="5368">
                  <c:v>2025/08/15 17.49.28.000</c:v>
                </c:pt>
                <c:pt idx="5369">
                  <c:v>2025/08/15 17.49.29.000</c:v>
                </c:pt>
                <c:pt idx="5370">
                  <c:v>2025/08/15 17.49.30.000</c:v>
                </c:pt>
                <c:pt idx="5371">
                  <c:v>2025/08/15 17.49.31.000</c:v>
                </c:pt>
                <c:pt idx="5372">
                  <c:v>2025/08/15 17.49.32.000</c:v>
                </c:pt>
                <c:pt idx="5373">
                  <c:v>2025/08/15 17.49.33.000</c:v>
                </c:pt>
                <c:pt idx="5374">
                  <c:v>2025/08/15 17.49.34.000</c:v>
                </c:pt>
                <c:pt idx="5375">
                  <c:v>2025/08/15 17.49.35.000</c:v>
                </c:pt>
                <c:pt idx="5376">
                  <c:v>2025/08/15 17.49.36.000</c:v>
                </c:pt>
                <c:pt idx="5377">
                  <c:v>2025/08/15 17.49.37.000</c:v>
                </c:pt>
                <c:pt idx="5378">
                  <c:v>2025/08/15 17.49.38.000</c:v>
                </c:pt>
                <c:pt idx="5379">
                  <c:v>2025/08/15 17.49.39.000</c:v>
                </c:pt>
                <c:pt idx="5380">
                  <c:v>2025/08/15 17.49.40.000</c:v>
                </c:pt>
                <c:pt idx="5381">
                  <c:v>2025/08/15 17.49.41.000</c:v>
                </c:pt>
                <c:pt idx="5382">
                  <c:v>2025/08/15 17.49.42.000</c:v>
                </c:pt>
                <c:pt idx="5383">
                  <c:v>2025/08/15 17.49.43.000</c:v>
                </c:pt>
                <c:pt idx="5384">
                  <c:v>2025/08/15 17.49.44.000</c:v>
                </c:pt>
                <c:pt idx="5385">
                  <c:v>2025/08/15 17.49.45.000</c:v>
                </c:pt>
                <c:pt idx="5386">
                  <c:v>2025/08/15 17.49.46.000</c:v>
                </c:pt>
                <c:pt idx="5387">
                  <c:v>2025/08/15 17.49.47.000</c:v>
                </c:pt>
                <c:pt idx="5388">
                  <c:v>2025/08/15 17.49.48.000</c:v>
                </c:pt>
                <c:pt idx="5389">
                  <c:v>2025/08/15 17.49.49.000</c:v>
                </c:pt>
                <c:pt idx="5390">
                  <c:v>2025/08/15 17.49.50.000</c:v>
                </c:pt>
                <c:pt idx="5391">
                  <c:v>2025/08/15 17.49.51.000</c:v>
                </c:pt>
                <c:pt idx="5392">
                  <c:v>2025/08/15 17.49.52.000</c:v>
                </c:pt>
                <c:pt idx="5393">
                  <c:v>2025/08/15 17.49.53.000</c:v>
                </c:pt>
                <c:pt idx="5394">
                  <c:v>2025/08/15 17.49.54.000</c:v>
                </c:pt>
                <c:pt idx="5395">
                  <c:v>2025/08/15 17.49.55.000</c:v>
                </c:pt>
                <c:pt idx="5396">
                  <c:v>2025/08/15 17.49.56.000</c:v>
                </c:pt>
                <c:pt idx="5397">
                  <c:v>2025/08/15 17.49.57.000</c:v>
                </c:pt>
                <c:pt idx="5398">
                  <c:v>2025/08/15 17.49.58.000</c:v>
                </c:pt>
                <c:pt idx="5399">
                  <c:v>2025/08/15 17.49.59.000</c:v>
                </c:pt>
                <c:pt idx="5400">
                  <c:v>2025/08/15 17.50.00.000</c:v>
                </c:pt>
                <c:pt idx="5401">
                  <c:v>2025/08/15 17.50.01.000</c:v>
                </c:pt>
                <c:pt idx="5402">
                  <c:v>2025/08/15 17.50.02.000</c:v>
                </c:pt>
                <c:pt idx="5403">
                  <c:v>2025/08/15 17.50.03.000</c:v>
                </c:pt>
                <c:pt idx="5404">
                  <c:v>2025/08/15 17.50.04.000</c:v>
                </c:pt>
                <c:pt idx="5405">
                  <c:v>2025/08/15 17.50.05.000</c:v>
                </c:pt>
                <c:pt idx="5406">
                  <c:v>2025/08/15 17.50.06.000</c:v>
                </c:pt>
                <c:pt idx="5407">
                  <c:v>2025/08/15 17.50.07.000</c:v>
                </c:pt>
                <c:pt idx="5408">
                  <c:v>2025/08/15 17.50.08.000</c:v>
                </c:pt>
                <c:pt idx="5409">
                  <c:v>2025/08/15 17.50.09.000</c:v>
                </c:pt>
                <c:pt idx="5410">
                  <c:v>2025/08/15 17.50.10.000</c:v>
                </c:pt>
                <c:pt idx="5411">
                  <c:v>2025/08/15 17.50.11.000</c:v>
                </c:pt>
                <c:pt idx="5412">
                  <c:v>2025/08/15 17.50.12.000</c:v>
                </c:pt>
                <c:pt idx="5413">
                  <c:v>2025/08/15 17.50.13.000</c:v>
                </c:pt>
                <c:pt idx="5414">
                  <c:v>2025/08/15 17.50.14.000</c:v>
                </c:pt>
                <c:pt idx="5415">
                  <c:v>2025/08/15 17.50.15.000</c:v>
                </c:pt>
                <c:pt idx="5416">
                  <c:v>2025/08/15 17.50.16.000</c:v>
                </c:pt>
                <c:pt idx="5417">
                  <c:v>2025/08/15 17.50.17.000</c:v>
                </c:pt>
                <c:pt idx="5418">
                  <c:v>2025/08/15 17.50.18.000</c:v>
                </c:pt>
                <c:pt idx="5419">
                  <c:v>2025/08/15 17.50.19.000</c:v>
                </c:pt>
                <c:pt idx="5420">
                  <c:v>2025/08/15 17.50.20.000</c:v>
                </c:pt>
                <c:pt idx="5421">
                  <c:v>2025/08/15 17.50.21.000</c:v>
                </c:pt>
                <c:pt idx="5422">
                  <c:v>2025/08/15 17.50.22.000</c:v>
                </c:pt>
                <c:pt idx="5423">
                  <c:v>2025/08/15 17.50.23.000</c:v>
                </c:pt>
                <c:pt idx="5424">
                  <c:v>2025/08/15 17.50.24.000</c:v>
                </c:pt>
                <c:pt idx="5425">
                  <c:v>2025/08/15 17.50.25.000</c:v>
                </c:pt>
                <c:pt idx="5426">
                  <c:v>2025/08/15 17.50.26.000</c:v>
                </c:pt>
                <c:pt idx="5427">
                  <c:v>2025/08/15 17.50.27.000</c:v>
                </c:pt>
                <c:pt idx="5428">
                  <c:v>2025/08/15 17.50.28.000</c:v>
                </c:pt>
                <c:pt idx="5429">
                  <c:v>2025/08/15 17.50.29.000</c:v>
                </c:pt>
                <c:pt idx="5430">
                  <c:v>2025/08/15 17.50.30.000</c:v>
                </c:pt>
                <c:pt idx="5431">
                  <c:v>2025/08/15 17.50.31.000</c:v>
                </c:pt>
                <c:pt idx="5432">
                  <c:v>2025/08/15 17.50.32.000</c:v>
                </c:pt>
                <c:pt idx="5433">
                  <c:v>2025/08/15 17.50.33.000</c:v>
                </c:pt>
                <c:pt idx="5434">
                  <c:v>2025/08/15 17.50.34.000</c:v>
                </c:pt>
                <c:pt idx="5435">
                  <c:v>2025/08/15 17.50.35.000</c:v>
                </c:pt>
                <c:pt idx="5436">
                  <c:v>2025/08/15 17.50.36.000</c:v>
                </c:pt>
                <c:pt idx="5437">
                  <c:v>2025/08/15 17.50.37.000</c:v>
                </c:pt>
                <c:pt idx="5438">
                  <c:v>2025/08/15 17.50.38.000</c:v>
                </c:pt>
                <c:pt idx="5439">
                  <c:v>2025/08/15 17.50.39.000</c:v>
                </c:pt>
                <c:pt idx="5440">
                  <c:v>2025/08/15 17.50.40.000</c:v>
                </c:pt>
                <c:pt idx="5441">
                  <c:v>2025/08/15 17.50.41.000</c:v>
                </c:pt>
                <c:pt idx="5442">
                  <c:v>2025/08/15 17.50.42.000</c:v>
                </c:pt>
                <c:pt idx="5443">
                  <c:v>2025/08/15 17.50.43.000</c:v>
                </c:pt>
                <c:pt idx="5444">
                  <c:v>2025/08/15 17.50.44.000</c:v>
                </c:pt>
                <c:pt idx="5445">
                  <c:v>2025/08/15 17.50.45.000</c:v>
                </c:pt>
                <c:pt idx="5446">
                  <c:v>2025/08/15 17.50.46.000</c:v>
                </c:pt>
                <c:pt idx="5447">
                  <c:v>2025/08/15 17.50.47.000</c:v>
                </c:pt>
                <c:pt idx="5448">
                  <c:v>2025/08/15 17.50.48.000</c:v>
                </c:pt>
                <c:pt idx="5449">
                  <c:v>2025/08/15 17.50.49.000</c:v>
                </c:pt>
                <c:pt idx="5450">
                  <c:v>2025/08/15 17.50.50.000</c:v>
                </c:pt>
                <c:pt idx="5451">
                  <c:v>2025/08/15 17.50.51.000</c:v>
                </c:pt>
                <c:pt idx="5452">
                  <c:v>2025/08/15 17.50.52.000</c:v>
                </c:pt>
                <c:pt idx="5453">
                  <c:v>2025/08/15 17.50.53.000</c:v>
                </c:pt>
                <c:pt idx="5454">
                  <c:v>2025/08/15 17.50.54.000</c:v>
                </c:pt>
                <c:pt idx="5455">
                  <c:v>2025/08/15 17.50.55.000</c:v>
                </c:pt>
                <c:pt idx="5456">
                  <c:v>2025/08/15 17.50.56.000</c:v>
                </c:pt>
                <c:pt idx="5457">
                  <c:v>2025/08/15 17.50.57.000</c:v>
                </c:pt>
                <c:pt idx="5458">
                  <c:v>2025/08/15 17.50.58.000</c:v>
                </c:pt>
                <c:pt idx="5459">
                  <c:v>2025/08/15 17.50.59.000</c:v>
                </c:pt>
                <c:pt idx="5460">
                  <c:v>2025/08/15 17.51.00.000</c:v>
                </c:pt>
                <c:pt idx="5461">
                  <c:v>2025/08/15 17.51.01.000</c:v>
                </c:pt>
                <c:pt idx="5462">
                  <c:v>2025/08/15 17.51.02.000</c:v>
                </c:pt>
                <c:pt idx="5463">
                  <c:v>2025/08/15 17.51.03.000</c:v>
                </c:pt>
                <c:pt idx="5464">
                  <c:v>2025/08/15 17.51.04.000</c:v>
                </c:pt>
                <c:pt idx="5465">
                  <c:v>2025/08/15 17.51.05.000</c:v>
                </c:pt>
                <c:pt idx="5466">
                  <c:v>2025/08/15 17.51.06.000</c:v>
                </c:pt>
                <c:pt idx="5467">
                  <c:v>2025/08/15 17.51.07.000</c:v>
                </c:pt>
                <c:pt idx="5468">
                  <c:v>2025/08/15 17.51.08.000</c:v>
                </c:pt>
                <c:pt idx="5469">
                  <c:v>2025/08/15 17.51.09.000</c:v>
                </c:pt>
                <c:pt idx="5470">
                  <c:v>2025/08/15 17.51.10.000</c:v>
                </c:pt>
                <c:pt idx="5471">
                  <c:v>2025/08/15 17.51.11.000</c:v>
                </c:pt>
                <c:pt idx="5472">
                  <c:v>2025/08/15 17.51.12.000</c:v>
                </c:pt>
                <c:pt idx="5473">
                  <c:v>2025/08/15 17.51.13.000</c:v>
                </c:pt>
                <c:pt idx="5474">
                  <c:v>2025/08/15 17.51.14.000</c:v>
                </c:pt>
                <c:pt idx="5475">
                  <c:v>2025/08/15 17.51.15.000</c:v>
                </c:pt>
                <c:pt idx="5476">
                  <c:v>2025/08/15 17.51.16.000</c:v>
                </c:pt>
                <c:pt idx="5477">
                  <c:v>2025/08/15 17.51.17.000</c:v>
                </c:pt>
                <c:pt idx="5478">
                  <c:v>2025/08/15 17.51.18.000</c:v>
                </c:pt>
                <c:pt idx="5479">
                  <c:v>2025/08/15 17.51.19.000</c:v>
                </c:pt>
                <c:pt idx="5480">
                  <c:v>2025/08/15 17.51.20.000</c:v>
                </c:pt>
                <c:pt idx="5481">
                  <c:v>2025/08/15 17.51.21.000</c:v>
                </c:pt>
                <c:pt idx="5482">
                  <c:v>2025/08/15 17.51.22.000</c:v>
                </c:pt>
                <c:pt idx="5483">
                  <c:v>2025/08/15 17.51.23.000</c:v>
                </c:pt>
                <c:pt idx="5484">
                  <c:v>2025/08/15 17.51.24.000</c:v>
                </c:pt>
                <c:pt idx="5485">
                  <c:v>2025/08/15 17.51.25.000</c:v>
                </c:pt>
                <c:pt idx="5486">
                  <c:v>2025/08/15 17.51.26.000</c:v>
                </c:pt>
                <c:pt idx="5487">
                  <c:v>2025/08/15 17.51.27.000</c:v>
                </c:pt>
                <c:pt idx="5488">
                  <c:v>2025/08/15 17.51.28.000</c:v>
                </c:pt>
                <c:pt idx="5489">
                  <c:v>2025/08/15 17.51.29.000</c:v>
                </c:pt>
                <c:pt idx="5490">
                  <c:v>2025/08/15 17.51.30.000</c:v>
                </c:pt>
                <c:pt idx="5491">
                  <c:v>2025/08/15 17.51.31.000</c:v>
                </c:pt>
                <c:pt idx="5492">
                  <c:v>2025/08/15 17.51.32.000</c:v>
                </c:pt>
                <c:pt idx="5493">
                  <c:v>2025/08/15 17.51.33.000</c:v>
                </c:pt>
                <c:pt idx="5494">
                  <c:v>2025/08/15 17.51.34.000</c:v>
                </c:pt>
                <c:pt idx="5495">
                  <c:v>2025/08/15 17.51.35.000</c:v>
                </c:pt>
                <c:pt idx="5496">
                  <c:v>2025/08/15 17.51.36.000</c:v>
                </c:pt>
                <c:pt idx="5497">
                  <c:v>2025/08/15 17.51.37.000</c:v>
                </c:pt>
                <c:pt idx="5498">
                  <c:v>2025/08/15 17.51.38.000</c:v>
                </c:pt>
                <c:pt idx="5499">
                  <c:v>2025/08/15 17.51.39.000</c:v>
                </c:pt>
                <c:pt idx="5500">
                  <c:v>2025/08/15 17.51.40.000</c:v>
                </c:pt>
                <c:pt idx="5501">
                  <c:v>2025/08/15 17.51.41.000</c:v>
                </c:pt>
                <c:pt idx="5502">
                  <c:v>2025/08/15 17.51.42.000</c:v>
                </c:pt>
                <c:pt idx="5503">
                  <c:v>2025/08/15 17.51.43.000</c:v>
                </c:pt>
                <c:pt idx="5504">
                  <c:v>2025/08/15 17.51.44.000</c:v>
                </c:pt>
                <c:pt idx="5505">
                  <c:v>2025/08/15 17.51.45.000</c:v>
                </c:pt>
                <c:pt idx="5506">
                  <c:v>2025/08/15 17.51.46.000</c:v>
                </c:pt>
                <c:pt idx="5507">
                  <c:v>2025/08/15 17.51.47.000</c:v>
                </c:pt>
                <c:pt idx="5508">
                  <c:v>2025/08/15 17.51.48.000</c:v>
                </c:pt>
                <c:pt idx="5509">
                  <c:v>2025/08/15 17.51.49.000</c:v>
                </c:pt>
                <c:pt idx="5510">
                  <c:v>2025/08/15 17.51.50.000</c:v>
                </c:pt>
                <c:pt idx="5511">
                  <c:v>2025/08/15 17.51.51.000</c:v>
                </c:pt>
                <c:pt idx="5512">
                  <c:v>2025/08/15 17.51.52.000</c:v>
                </c:pt>
                <c:pt idx="5513">
                  <c:v>2025/08/15 17.51.53.000</c:v>
                </c:pt>
                <c:pt idx="5514">
                  <c:v>2025/08/15 17.51.54.000</c:v>
                </c:pt>
                <c:pt idx="5515">
                  <c:v>2025/08/15 17.51.55.000</c:v>
                </c:pt>
                <c:pt idx="5516">
                  <c:v>2025/08/15 17.51.56.000</c:v>
                </c:pt>
                <c:pt idx="5517">
                  <c:v>2025/08/15 17.51.57.000</c:v>
                </c:pt>
                <c:pt idx="5518">
                  <c:v>2025/08/15 17.51.58.000</c:v>
                </c:pt>
                <c:pt idx="5519">
                  <c:v>2025/08/15 17.51.59.000</c:v>
                </c:pt>
                <c:pt idx="5520">
                  <c:v>2025/08/15 17.52.00.000</c:v>
                </c:pt>
                <c:pt idx="5521">
                  <c:v>2025/08/15 17.52.01.000</c:v>
                </c:pt>
                <c:pt idx="5522">
                  <c:v>2025/08/15 17.52.02.000</c:v>
                </c:pt>
                <c:pt idx="5523">
                  <c:v>2025/08/15 17.52.03.000</c:v>
                </c:pt>
                <c:pt idx="5524">
                  <c:v>2025/08/15 17.52.04.000</c:v>
                </c:pt>
                <c:pt idx="5525">
                  <c:v>2025/08/15 17.52.05.000</c:v>
                </c:pt>
                <c:pt idx="5526">
                  <c:v>2025/08/15 17.52.06.000</c:v>
                </c:pt>
                <c:pt idx="5527">
                  <c:v>2025/08/15 17.52.07.000</c:v>
                </c:pt>
                <c:pt idx="5528">
                  <c:v>2025/08/15 17.52.08.000</c:v>
                </c:pt>
                <c:pt idx="5529">
                  <c:v>2025/08/15 17.52.09.000</c:v>
                </c:pt>
                <c:pt idx="5530">
                  <c:v>2025/08/15 17.52.10.000</c:v>
                </c:pt>
                <c:pt idx="5531">
                  <c:v>2025/08/15 17.52.11.000</c:v>
                </c:pt>
                <c:pt idx="5532">
                  <c:v>2025/08/15 17.52.12.000</c:v>
                </c:pt>
                <c:pt idx="5533">
                  <c:v>2025/08/15 17.52.13.000</c:v>
                </c:pt>
                <c:pt idx="5534">
                  <c:v>2025/08/15 17.52.14.000</c:v>
                </c:pt>
                <c:pt idx="5535">
                  <c:v>2025/08/15 17.52.15.000</c:v>
                </c:pt>
                <c:pt idx="5536">
                  <c:v>2025/08/15 17.52.16.000</c:v>
                </c:pt>
                <c:pt idx="5537">
                  <c:v>2025/08/15 17.52.17.000</c:v>
                </c:pt>
                <c:pt idx="5538">
                  <c:v>2025/08/15 17.52.18.000</c:v>
                </c:pt>
                <c:pt idx="5539">
                  <c:v>2025/08/15 17.52.19.000</c:v>
                </c:pt>
                <c:pt idx="5540">
                  <c:v>2025/08/15 17.52.20.000</c:v>
                </c:pt>
                <c:pt idx="5541">
                  <c:v>2025/08/15 17.52.21.000</c:v>
                </c:pt>
                <c:pt idx="5542">
                  <c:v>2025/08/15 17.52.22.000</c:v>
                </c:pt>
                <c:pt idx="5543">
                  <c:v>2025/08/15 17.52.23.000</c:v>
                </c:pt>
                <c:pt idx="5544">
                  <c:v>2025/08/15 17.52.24.000</c:v>
                </c:pt>
                <c:pt idx="5545">
                  <c:v>2025/08/15 17.52.25.000</c:v>
                </c:pt>
                <c:pt idx="5546">
                  <c:v>2025/08/15 17.52.26.000</c:v>
                </c:pt>
                <c:pt idx="5547">
                  <c:v>2025/08/15 17.52.27.000</c:v>
                </c:pt>
                <c:pt idx="5548">
                  <c:v>2025/08/15 17.52.28.000</c:v>
                </c:pt>
                <c:pt idx="5549">
                  <c:v>2025/08/15 17.52.29.000</c:v>
                </c:pt>
                <c:pt idx="5550">
                  <c:v>2025/08/15 17.52.30.000</c:v>
                </c:pt>
                <c:pt idx="5551">
                  <c:v>2025/08/15 17.52.31.000</c:v>
                </c:pt>
                <c:pt idx="5552">
                  <c:v>2025/08/15 17.52.32.000</c:v>
                </c:pt>
                <c:pt idx="5553">
                  <c:v>2025/08/15 17.52.33.000</c:v>
                </c:pt>
                <c:pt idx="5554">
                  <c:v>2025/08/15 17.52.34.000</c:v>
                </c:pt>
                <c:pt idx="5555">
                  <c:v>2025/08/15 17.52.35.000</c:v>
                </c:pt>
                <c:pt idx="5556">
                  <c:v>2025/08/15 17.52.36.000</c:v>
                </c:pt>
                <c:pt idx="5557">
                  <c:v>2025/08/15 17.52.37.000</c:v>
                </c:pt>
                <c:pt idx="5558">
                  <c:v>2025/08/15 17.52.38.000</c:v>
                </c:pt>
                <c:pt idx="5559">
                  <c:v>2025/08/15 17.52.39.000</c:v>
                </c:pt>
                <c:pt idx="5560">
                  <c:v>2025/08/15 17.52.40.000</c:v>
                </c:pt>
                <c:pt idx="5561">
                  <c:v>2025/08/15 17.52.41.000</c:v>
                </c:pt>
                <c:pt idx="5562">
                  <c:v>2025/08/15 17.52.42.000</c:v>
                </c:pt>
                <c:pt idx="5563">
                  <c:v>2025/08/15 17.52.43.000</c:v>
                </c:pt>
                <c:pt idx="5564">
                  <c:v>2025/08/15 17.52.44.000</c:v>
                </c:pt>
                <c:pt idx="5565">
                  <c:v>2025/08/15 17.52.45.000</c:v>
                </c:pt>
                <c:pt idx="5566">
                  <c:v>2025/08/15 17.52.46.000</c:v>
                </c:pt>
                <c:pt idx="5567">
                  <c:v>2025/08/15 17.52.47.000</c:v>
                </c:pt>
                <c:pt idx="5568">
                  <c:v>2025/08/15 17.52.48.000</c:v>
                </c:pt>
                <c:pt idx="5569">
                  <c:v>2025/08/15 17.52.49.000</c:v>
                </c:pt>
                <c:pt idx="5570">
                  <c:v>2025/08/15 17.52.50.000</c:v>
                </c:pt>
                <c:pt idx="5571">
                  <c:v>2025/08/15 17.52.51.000</c:v>
                </c:pt>
                <c:pt idx="5572">
                  <c:v>2025/08/15 17.52.52.000</c:v>
                </c:pt>
                <c:pt idx="5573">
                  <c:v>2025/08/15 17.52.53.000</c:v>
                </c:pt>
                <c:pt idx="5574">
                  <c:v>2025/08/15 17.52.54.000</c:v>
                </c:pt>
                <c:pt idx="5575">
                  <c:v>2025/08/15 17.52.55.000</c:v>
                </c:pt>
                <c:pt idx="5576">
                  <c:v>2025/08/15 17.52.56.000</c:v>
                </c:pt>
                <c:pt idx="5577">
                  <c:v>2025/08/15 17.52.57.000</c:v>
                </c:pt>
                <c:pt idx="5578">
                  <c:v>2025/08/15 17.52.58.000</c:v>
                </c:pt>
                <c:pt idx="5579">
                  <c:v>2025/08/15 17.52.59.000</c:v>
                </c:pt>
                <c:pt idx="5580">
                  <c:v>2025/08/15 17.53.00.000</c:v>
                </c:pt>
                <c:pt idx="5581">
                  <c:v>2025/08/15 17.53.01.000</c:v>
                </c:pt>
                <c:pt idx="5582">
                  <c:v>2025/08/15 17.53.02.000</c:v>
                </c:pt>
                <c:pt idx="5583">
                  <c:v>2025/08/15 17.53.03.000</c:v>
                </c:pt>
                <c:pt idx="5584">
                  <c:v>2025/08/15 17.53.04.000</c:v>
                </c:pt>
                <c:pt idx="5585">
                  <c:v>2025/08/15 17.53.05.000</c:v>
                </c:pt>
                <c:pt idx="5586">
                  <c:v>2025/08/15 17.53.06.000</c:v>
                </c:pt>
                <c:pt idx="5587">
                  <c:v>2025/08/15 17.53.07.000</c:v>
                </c:pt>
                <c:pt idx="5588">
                  <c:v>2025/08/15 17.53.08.000</c:v>
                </c:pt>
                <c:pt idx="5589">
                  <c:v>2025/08/15 17.53.09.000</c:v>
                </c:pt>
                <c:pt idx="5590">
                  <c:v>2025/08/15 17.53.10.000</c:v>
                </c:pt>
                <c:pt idx="5591">
                  <c:v>2025/08/15 17.53.11.000</c:v>
                </c:pt>
                <c:pt idx="5592">
                  <c:v>2025/08/15 17.53.12.000</c:v>
                </c:pt>
                <c:pt idx="5593">
                  <c:v>2025/08/15 17.53.13.000</c:v>
                </c:pt>
                <c:pt idx="5594">
                  <c:v>2025/08/15 17.53.14.000</c:v>
                </c:pt>
                <c:pt idx="5595">
                  <c:v>2025/08/15 17.53.15.000</c:v>
                </c:pt>
                <c:pt idx="5596">
                  <c:v>2025/08/15 17.53.16.000</c:v>
                </c:pt>
                <c:pt idx="5597">
                  <c:v>2025/08/15 17.53.17.000</c:v>
                </c:pt>
                <c:pt idx="5598">
                  <c:v>2025/08/15 17.53.18.000</c:v>
                </c:pt>
                <c:pt idx="5599">
                  <c:v>2025/08/15 17.53.19.000</c:v>
                </c:pt>
                <c:pt idx="5600">
                  <c:v>2025/08/15 17.53.20.000</c:v>
                </c:pt>
                <c:pt idx="5601">
                  <c:v>2025/08/15 17.53.21.000</c:v>
                </c:pt>
                <c:pt idx="5602">
                  <c:v>2025/08/15 17.53.22.000</c:v>
                </c:pt>
                <c:pt idx="5603">
                  <c:v>2025/08/15 17.53.23.000</c:v>
                </c:pt>
                <c:pt idx="5604">
                  <c:v>2025/08/15 17.53.24.000</c:v>
                </c:pt>
                <c:pt idx="5605">
                  <c:v>2025/08/15 17.53.25.000</c:v>
                </c:pt>
                <c:pt idx="5606">
                  <c:v>2025/08/15 17.53.26.000</c:v>
                </c:pt>
                <c:pt idx="5607">
                  <c:v>2025/08/15 17.53.27.000</c:v>
                </c:pt>
                <c:pt idx="5608">
                  <c:v>2025/08/15 17.53.28.000</c:v>
                </c:pt>
                <c:pt idx="5609">
                  <c:v>2025/08/15 17.53.29.000</c:v>
                </c:pt>
                <c:pt idx="5610">
                  <c:v>2025/08/15 17.53.30.000</c:v>
                </c:pt>
                <c:pt idx="5611">
                  <c:v>2025/08/15 17.53.31.000</c:v>
                </c:pt>
                <c:pt idx="5612">
                  <c:v>2025/08/15 17.53.32.000</c:v>
                </c:pt>
                <c:pt idx="5613">
                  <c:v>2025/08/15 17.53.33.000</c:v>
                </c:pt>
                <c:pt idx="5614">
                  <c:v>2025/08/15 17.53.34.000</c:v>
                </c:pt>
                <c:pt idx="5615">
                  <c:v>2025/08/15 17.53.35.000</c:v>
                </c:pt>
                <c:pt idx="5616">
                  <c:v>2025/08/15 17.53.36.000</c:v>
                </c:pt>
                <c:pt idx="5617">
                  <c:v>2025/08/15 17.53.37.000</c:v>
                </c:pt>
                <c:pt idx="5618">
                  <c:v>2025/08/15 17.53.38.000</c:v>
                </c:pt>
                <c:pt idx="5619">
                  <c:v>2025/08/15 17.53.39.000</c:v>
                </c:pt>
                <c:pt idx="5620">
                  <c:v>2025/08/15 17.53.40.000</c:v>
                </c:pt>
                <c:pt idx="5621">
                  <c:v>2025/08/15 17.53.41.000</c:v>
                </c:pt>
                <c:pt idx="5622">
                  <c:v>2025/08/15 17.53.42.000</c:v>
                </c:pt>
                <c:pt idx="5623">
                  <c:v>2025/08/15 17.53.43.000</c:v>
                </c:pt>
                <c:pt idx="5624">
                  <c:v>2025/08/15 17.53.44.000</c:v>
                </c:pt>
                <c:pt idx="5625">
                  <c:v>2025/08/15 17.53.45.000</c:v>
                </c:pt>
                <c:pt idx="5626">
                  <c:v>2025/08/15 17.53.46.000</c:v>
                </c:pt>
                <c:pt idx="5627">
                  <c:v>2025/08/15 17.53.47.000</c:v>
                </c:pt>
                <c:pt idx="5628">
                  <c:v>2025/08/15 17.53.48.000</c:v>
                </c:pt>
                <c:pt idx="5629">
                  <c:v>2025/08/15 17.53.49.000</c:v>
                </c:pt>
                <c:pt idx="5630">
                  <c:v>2025/08/15 17.53.50.000</c:v>
                </c:pt>
                <c:pt idx="5631">
                  <c:v>2025/08/15 17.53.51.000</c:v>
                </c:pt>
                <c:pt idx="5632">
                  <c:v>2025/08/15 17.53.52.000</c:v>
                </c:pt>
                <c:pt idx="5633">
                  <c:v>2025/08/15 17.53.53.000</c:v>
                </c:pt>
                <c:pt idx="5634">
                  <c:v>2025/08/15 17.53.54.000</c:v>
                </c:pt>
                <c:pt idx="5635">
                  <c:v>2025/08/15 17.53.55.000</c:v>
                </c:pt>
                <c:pt idx="5636">
                  <c:v>2025/08/15 17.53.56.000</c:v>
                </c:pt>
                <c:pt idx="5637">
                  <c:v>2025/08/15 17.53.57.000</c:v>
                </c:pt>
                <c:pt idx="5638">
                  <c:v>2025/08/15 17.53.58.000</c:v>
                </c:pt>
                <c:pt idx="5639">
                  <c:v>2025/08/15 17.53.59.000</c:v>
                </c:pt>
                <c:pt idx="5640">
                  <c:v>2025/08/15 17.54.00.000</c:v>
                </c:pt>
                <c:pt idx="5641">
                  <c:v>2025/08/15 17.54.01.000</c:v>
                </c:pt>
                <c:pt idx="5642">
                  <c:v>2025/08/15 17.54.02.000</c:v>
                </c:pt>
                <c:pt idx="5643">
                  <c:v>2025/08/15 17.54.03.000</c:v>
                </c:pt>
                <c:pt idx="5644">
                  <c:v>2025/08/15 17.54.04.000</c:v>
                </c:pt>
                <c:pt idx="5645">
                  <c:v>2025/08/15 17.54.05.000</c:v>
                </c:pt>
                <c:pt idx="5646">
                  <c:v>2025/08/15 17.54.06.000</c:v>
                </c:pt>
                <c:pt idx="5647">
                  <c:v>2025/08/15 17.54.07.000</c:v>
                </c:pt>
                <c:pt idx="5648">
                  <c:v>2025/08/15 17.54.08.000</c:v>
                </c:pt>
                <c:pt idx="5649">
                  <c:v>2025/08/15 17.54.09.000</c:v>
                </c:pt>
                <c:pt idx="5650">
                  <c:v>2025/08/15 17.54.10.000</c:v>
                </c:pt>
                <c:pt idx="5651">
                  <c:v>2025/08/15 17.54.11.000</c:v>
                </c:pt>
                <c:pt idx="5652">
                  <c:v>2025/08/15 17.54.12.000</c:v>
                </c:pt>
                <c:pt idx="5653">
                  <c:v>2025/08/15 17.54.13.000</c:v>
                </c:pt>
                <c:pt idx="5654">
                  <c:v>2025/08/15 17.54.14.000</c:v>
                </c:pt>
                <c:pt idx="5655">
                  <c:v>2025/08/15 17.54.15.000</c:v>
                </c:pt>
                <c:pt idx="5656">
                  <c:v>2025/08/15 17.54.16.000</c:v>
                </c:pt>
                <c:pt idx="5657">
                  <c:v>2025/08/15 17.54.17.000</c:v>
                </c:pt>
                <c:pt idx="5658">
                  <c:v>2025/08/15 17.54.18.000</c:v>
                </c:pt>
                <c:pt idx="5659">
                  <c:v>2025/08/15 17.54.19.000</c:v>
                </c:pt>
                <c:pt idx="5660">
                  <c:v>2025/08/15 17.54.20.000</c:v>
                </c:pt>
                <c:pt idx="5661">
                  <c:v>2025/08/15 17.54.21.000</c:v>
                </c:pt>
                <c:pt idx="5662">
                  <c:v>2025/08/15 17.54.22.000</c:v>
                </c:pt>
                <c:pt idx="5663">
                  <c:v>2025/08/15 17.54.23.000</c:v>
                </c:pt>
                <c:pt idx="5664">
                  <c:v>2025/08/15 17.54.24.000</c:v>
                </c:pt>
                <c:pt idx="5665">
                  <c:v>2025/08/15 17.54.25.000</c:v>
                </c:pt>
                <c:pt idx="5666">
                  <c:v>2025/08/15 17.54.26.000</c:v>
                </c:pt>
                <c:pt idx="5667">
                  <c:v>2025/08/15 17.54.27.000</c:v>
                </c:pt>
                <c:pt idx="5668">
                  <c:v>2025/08/15 17.54.28.000</c:v>
                </c:pt>
                <c:pt idx="5669">
                  <c:v>2025/08/15 17.54.29.000</c:v>
                </c:pt>
                <c:pt idx="5670">
                  <c:v>2025/08/15 17.54.30.000</c:v>
                </c:pt>
                <c:pt idx="5671">
                  <c:v>2025/08/15 17.54.31.000</c:v>
                </c:pt>
                <c:pt idx="5672">
                  <c:v>2025/08/15 17.54.32.000</c:v>
                </c:pt>
                <c:pt idx="5673">
                  <c:v>2025/08/15 17.54.33.000</c:v>
                </c:pt>
                <c:pt idx="5674">
                  <c:v>2025/08/15 17.54.34.000</c:v>
                </c:pt>
                <c:pt idx="5675">
                  <c:v>2025/08/15 17.54.35.000</c:v>
                </c:pt>
                <c:pt idx="5676">
                  <c:v>2025/08/15 17.54.36.000</c:v>
                </c:pt>
                <c:pt idx="5677">
                  <c:v>2025/08/15 17.54.37.000</c:v>
                </c:pt>
                <c:pt idx="5678">
                  <c:v>2025/08/15 17.54.38.000</c:v>
                </c:pt>
                <c:pt idx="5679">
                  <c:v>2025/08/15 17.54.39.000</c:v>
                </c:pt>
                <c:pt idx="5680">
                  <c:v>2025/08/15 17.54.40.000</c:v>
                </c:pt>
                <c:pt idx="5681">
                  <c:v>2025/08/15 17.54.41.000</c:v>
                </c:pt>
                <c:pt idx="5682">
                  <c:v>2025/08/15 17.54.42.000</c:v>
                </c:pt>
                <c:pt idx="5683">
                  <c:v>2025/08/15 17.54.43.000</c:v>
                </c:pt>
                <c:pt idx="5684">
                  <c:v>2025/08/15 17.54.44.000</c:v>
                </c:pt>
                <c:pt idx="5685">
                  <c:v>2025/08/15 17.54.45.000</c:v>
                </c:pt>
                <c:pt idx="5686">
                  <c:v>2025/08/15 17.54.46.000</c:v>
                </c:pt>
                <c:pt idx="5687">
                  <c:v>2025/08/15 17.54.47.000</c:v>
                </c:pt>
                <c:pt idx="5688">
                  <c:v>2025/08/15 17.54.48.000</c:v>
                </c:pt>
                <c:pt idx="5689">
                  <c:v>2025/08/15 17.54.49.000</c:v>
                </c:pt>
                <c:pt idx="5690">
                  <c:v>2025/08/15 17.54.50.000</c:v>
                </c:pt>
                <c:pt idx="5691">
                  <c:v>2025/08/15 17.54.51.000</c:v>
                </c:pt>
                <c:pt idx="5692">
                  <c:v>2025/08/15 17.54.52.000</c:v>
                </c:pt>
                <c:pt idx="5693">
                  <c:v>2025/08/15 17.54.53.000</c:v>
                </c:pt>
                <c:pt idx="5694">
                  <c:v>2025/08/15 17.54.54.000</c:v>
                </c:pt>
                <c:pt idx="5695">
                  <c:v>2025/08/15 17.54.55.000</c:v>
                </c:pt>
                <c:pt idx="5696">
                  <c:v>2025/08/15 17.54.56.000</c:v>
                </c:pt>
                <c:pt idx="5697">
                  <c:v>2025/08/15 17.54.57.000</c:v>
                </c:pt>
                <c:pt idx="5698">
                  <c:v>2025/08/15 17.54.58.000</c:v>
                </c:pt>
                <c:pt idx="5699">
                  <c:v>2025/08/15 17.54.59.000</c:v>
                </c:pt>
                <c:pt idx="5700">
                  <c:v>2025/08/15 17.55.00.000</c:v>
                </c:pt>
                <c:pt idx="5701">
                  <c:v>2025/08/15 17.55.01.000</c:v>
                </c:pt>
                <c:pt idx="5702">
                  <c:v>2025/08/15 17.55.02.000</c:v>
                </c:pt>
                <c:pt idx="5703">
                  <c:v>2025/08/15 17.55.03.000</c:v>
                </c:pt>
                <c:pt idx="5704">
                  <c:v>2025/08/15 17.55.04.000</c:v>
                </c:pt>
                <c:pt idx="5705">
                  <c:v>2025/08/15 17.55.05.000</c:v>
                </c:pt>
                <c:pt idx="5706">
                  <c:v>2025/08/15 17.55.06.000</c:v>
                </c:pt>
                <c:pt idx="5707">
                  <c:v>2025/08/15 17.55.07.000</c:v>
                </c:pt>
                <c:pt idx="5708">
                  <c:v>2025/08/15 17.55.08.000</c:v>
                </c:pt>
                <c:pt idx="5709">
                  <c:v>2025/08/15 17.55.09.000</c:v>
                </c:pt>
                <c:pt idx="5710">
                  <c:v>2025/08/15 17.55.10.000</c:v>
                </c:pt>
                <c:pt idx="5711">
                  <c:v>2025/08/15 17.55.11.000</c:v>
                </c:pt>
                <c:pt idx="5712">
                  <c:v>2025/08/15 17.55.12.000</c:v>
                </c:pt>
                <c:pt idx="5713">
                  <c:v>2025/08/15 17.55.13.000</c:v>
                </c:pt>
                <c:pt idx="5714">
                  <c:v>2025/08/15 17.55.14.000</c:v>
                </c:pt>
                <c:pt idx="5715">
                  <c:v>2025/08/15 17.55.15.000</c:v>
                </c:pt>
                <c:pt idx="5716">
                  <c:v>2025/08/15 17.55.16.000</c:v>
                </c:pt>
                <c:pt idx="5717">
                  <c:v>2025/08/15 17.55.17.000</c:v>
                </c:pt>
                <c:pt idx="5718">
                  <c:v>2025/08/15 17.55.18.000</c:v>
                </c:pt>
                <c:pt idx="5719">
                  <c:v>2025/08/15 17.55.19.000</c:v>
                </c:pt>
                <c:pt idx="5720">
                  <c:v>2025/08/15 17.55.20.000</c:v>
                </c:pt>
                <c:pt idx="5721">
                  <c:v>2025/08/15 17.55.21.000</c:v>
                </c:pt>
                <c:pt idx="5722">
                  <c:v>2025/08/15 17.55.22.000</c:v>
                </c:pt>
                <c:pt idx="5723">
                  <c:v>2025/08/15 17.55.23.000</c:v>
                </c:pt>
                <c:pt idx="5724">
                  <c:v>2025/08/15 17.55.24.000</c:v>
                </c:pt>
                <c:pt idx="5725">
                  <c:v>2025/08/15 17.55.25.000</c:v>
                </c:pt>
                <c:pt idx="5726">
                  <c:v>2025/08/15 17.55.26.000</c:v>
                </c:pt>
                <c:pt idx="5727">
                  <c:v>2025/08/15 17.55.27.000</c:v>
                </c:pt>
                <c:pt idx="5728">
                  <c:v>2025/08/15 17.55.28.000</c:v>
                </c:pt>
                <c:pt idx="5729">
                  <c:v>2025/08/15 17.55.29.000</c:v>
                </c:pt>
                <c:pt idx="5730">
                  <c:v>2025/08/15 17.55.30.000</c:v>
                </c:pt>
                <c:pt idx="5731">
                  <c:v>2025/08/15 17.55.31.000</c:v>
                </c:pt>
                <c:pt idx="5732">
                  <c:v>2025/08/15 17.55.32.000</c:v>
                </c:pt>
                <c:pt idx="5733">
                  <c:v>2025/08/15 17.55.33.000</c:v>
                </c:pt>
                <c:pt idx="5734">
                  <c:v>2025/08/15 17.55.34.000</c:v>
                </c:pt>
                <c:pt idx="5735">
                  <c:v>2025/08/15 17.55.35.000</c:v>
                </c:pt>
                <c:pt idx="5736">
                  <c:v>2025/08/15 17.55.36.000</c:v>
                </c:pt>
                <c:pt idx="5737">
                  <c:v>2025/08/15 17.55.37.000</c:v>
                </c:pt>
                <c:pt idx="5738">
                  <c:v>2025/08/15 17.55.38.000</c:v>
                </c:pt>
                <c:pt idx="5739">
                  <c:v>2025/08/15 17.55.39.000</c:v>
                </c:pt>
                <c:pt idx="5740">
                  <c:v>2025/08/15 17.55.40.000</c:v>
                </c:pt>
                <c:pt idx="5741">
                  <c:v>2025/08/15 17.55.41.000</c:v>
                </c:pt>
                <c:pt idx="5742">
                  <c:v>2025/08/15 17.55.42.000</c:v>
                </c:pt>
                <c:pt idx="5743">
                  <c:v>2025/08/15 17.55.43.000</c:v>
                </c:pt>
                <c:pt idx="5744">
                  <c:v>2025/08/15 17.55.44.000</c:v>
                </c:pt>
                <c:pt idx="5745">
                  <c:v>2025/08/15 17.55.45.000</c:v>
                </c:pt>
                <c:pt idx="5746">
                  <c:v>2025/08/15 17.55.46.000</c:v>
                </c:pt>
                <c:pt idx="5747">
                  <c:v>2025/08/15 17.55.47.000</c:v>
                </c:pt>
                <c:pt idx="5748">
                  <c:v>2025/08/15 17.55.48.000</c:v>
                </c:pt>
                <c:pt idx="5749">
                  <c:v>2025/08/15 17.55.49.000</c:v>
                </c:pt>
                <c:pt idx="5750">
                  <c:v>2025/08/15 17.55.50.000</c:v>
                </c:pt>
                <c:pt idx="5751">
                  <c:v>2025/08/15 17.55.51.000</c:v>
                </c:pt>
                <c:pt idx="5752">
                  <c:v>2025/08/15 17.55.52.000</c:v>
                </c:pt>
                <c:pt idx="5753">
                  <c:v>2025/08/15 17.55.53.000</c:v>
                </c:pt>
                <c:pt idx="5754">
                  <c:v>2025/08/15 17.55.54.000</c:v>
                </c:pt>
                <c:pt idx="5755">
                  <c:v>2025/08/15 17.55.55.000</c:v>
                </c:pt>
                <c:pt idx="5756">
                  <c:v>2025/08/15 17.55.56.000</c:v>
                </c:pt>
                <c:pt idx="5757">
                  <c:v>2025/08/15 17.55.57.000</c:v>
                </c:pt>
                <c:pt idx="5758">
                  <c:v>2025/08/15 17.55.58.000</c:v>
                </c:pt>
                <c:pt idx="5759">
                  <c:v>2025/08/15 17.55.59.000</c:v>
                </c:pt>
                <c:pt idx="5760">
                  <c:v>2025/08/15 17.56.00.000</c:v>
                </c:pt>
                <c:pt idx="5761">
                  <c:v>2025/08/15 17.56.01.000</c:v>
                </c:pt>
                <c:pt idx="5762">
                  <c:v>2025/08/15 17.56.02.000</c:v>
                </c:pt>
                <c:pt idx="5763">
                  <c:v>2025/08/15 17.56.03.000</c:v>
                </c:pt>
                <c:pt idx="5764">
                  <c:v>2025/08/15 17.56.04.000</c:v>
                </c:pt>
                <c:pt idx="5765">
                  <c:v>2025/08/15 17.56.05.000</c:v>
                </c:pt>
                <c:pt idx="5766">
                  <c:v>2025/08/15 17.56.06.000</c:v>
                </c:pt>
                <c:pt idx="5767">
                  <c:v>2025/08/15 17.56.07.000</c:v>
                </c:pt>
                <c:pt idx="5768">
                  <c:v>2025/08/15 17.56.08.000</c:v>
                </c:pt>
                <c:pt idx="5769">
                  <c:v>2025/08/15 17.56.09.000</c:v>
                </c:pt>
                <c:pt idx="5770">
                  <c:v>2025/08/15 17.56.10.000</c:v>
                </c:pt>
                <c:pt idx="5771">
                  <c:v>2025/08/15 17.56.11.000</c:v>
                </c:pt>
                <c:pt idx="5772">
                  <c:v>2025/08/15 17.56.12.000</c:v>
                </c:pt>
                <c:pt idx="5773">
                  <c:v>2025/08/15 17.56.13.000</c:v>
                </c:pt>
                <c:pt idx="5774">
                  <c:v>2025/08/15 17.56.14.000</c:v>
                </c:pt>
                <c:pt idx="5775">
                  <c:v>2025/08/15 17.56.15.000</c:v>
                </c:pt>
                <c:pt idx="5776">
                  <c:v>2025/08/15 17.56.16.000</c:v>
                </c:pt>
                <c:pt idx="5777">
                  <c:v>2025/08/15 17.56.17.000</c:v>
                </c:pt>
                <c:pt idx="5778">
                  <c:v>2025/08/15 17.56.18.000</c:v>
                </c:pt>
                <c:pt idx="5779">
                  <c:v>2025/08/15 17.56.19.000</c:v>
                </c:pt>
                <c:pt idx="5780">
                  <c:v>2025/08/15 17.56.20.000</c:v>
                </c:pt>
                <c:pt idx="5781">
                  <c:v>2025/08/15 17.56.21.000</c:v>
                </c:pt>
                <c:pt idx="5782">
                  <c:v>2025/08/15 17.56.22.000</c:v>
                </c:pt>
                <c:pt idx="5783">
                  <c:v>2025/08/15 17.56.23.000</c:v>
                </c:pt>
                <c:pt idx="5784">
                  <c:v>2025/08/15 17.56.24.000</c:v>
                </c:pt>
                <c:pt idx="5785">
                  <c:v>2025/08/15 17.56.25.000</c:v>
                </c:pt>
                <c:pt idx="5786">
                  <c:v>2025/08/15 17.56.26.000</c:v>
                </c:pt>
                <c:pt idx="5787">
                  <c:v>2025/08/15 17.56.27.000</c:v>
                </c:pt>
                <c:pt idx="5788">
                  <c:v>2025/08/15 17.56.28.000</c:v>
                </c:pt>
                <c:pt idx="5789">
                  <c:v>2025/08/15 17.56.29.000</c:v>
                </c:pt>
                <c:pt idx="5790">
                  <c:v>2025/08/15 17.56.30.000</c:v>
                </c:pt>
                <c:pt idx="5791">
                  <c:v>2025/08/15 17.56.31.000</c:v>
                </c:pt>
                <c:pt idx="5792">
                  <c:v>2025/08/15 17.56.32.000</c:v>
                </c:pt>
                <c:pt idx="5793">
                  <c:v>2025/08/15 17.56.33.000</c:v>
                </c:pt>
                <c:pt idx="5794">
                  <c:v>2025/08/15 17.56.34.000</c:v>
                </c:pt>
                <c:pt idx="5795">
                  <c:v>2025/08/15 17.56.35.000</c:v>
                </c:pt>
                <c:pt idx="5796">
                  <c:v>2025/08/15 17.56.36.000</c:v>
                </c:pt>
                <c:pt idx="5797">
                  <c:v>2025/08/15 17.56.37.000</c:v>
                </c:pt>
                <c:pt idx="5798">
                  <c:v>2025/08/15 17.56.38.000</c:v>
                </c:pt>
                <c:pt idx="5799">
                  <c:v>2025/08/15 17.56.39.000</c:v>
                </c:pt>
                <c:pt idx="5800">
                  <c:v>2025/08/15 17.56.40.000</c:v>
                </c:pt>
                <c:pt idx="5801">
                  <c:v>2025/08/15 17.56.41.000</c:v>
                </c:pt>
                <c:pt idx="5802">
                  <c:v>2025/08/15 17.56.42.000</c:v>
                </c:pt>
                <c:pt idx="5803">
                  <c:v>2025/08/15 17.56.43.000</c:v>
                </c:pt>
                <c:pt idx="5804">
                  <c:v>2025/08/15 17.56.44.000</c:v>
                </c:pt>
                <c:pt idx="5805">
                  <c:v>2025/08/15 17.56.45.000</c:v>
                </c:pt>
                <c:pt idx="5806">
                  <c:v>2025/08/15 17.56.46.000</c:v>
                </c:pt>
                <c:pt idx="5807">
                  <c:v>2025/08/15 17.56.47.000</c:v>
                </c:pt>
                <c:pt idx="5808">
                  <c:v>2025/08/15 17.56.48.000</c:v>
                </c:pt>
                <c:pt idx="5809">
                  <c:v>2025/08/15 17.56.49.000</c:v>
                </c:pt>
                <c:pt idx="5810">
                  <c:v>2025/08/15 17.56.50.000</c:v>
                </c:pt>
                <c:pt idx="5811">
                  <c:v>2025/08/15 17.56.51.000</c:v>
                </c:pt>
                <c:pt idx="5812">
                  <c:v>2025/08/15 17.56.52.000</c:v>
                </c:pt>
                <c:pt idx="5813">
                  <c:v>2025/08/15 17.56.53.000</c:v>
                </c:pt>
                <c:pt idx="5814">
                  <c:v>2025/08/15 17.56.54.000</c:v>
                </c:pt>
                <c:pt idx="5815">
                  <c:v>2025/08/15 17.56.55.000</c:v>
                </c:pt>
                <c:pt idx="5816">
                  <c:v>2025/08/15 17.56.56.000</c:v>
                </c:pt>
                <c:pt idx="5817">
                  <c:v>2025/08/15 17.56.57.000</c:v>
                </c:pt>
                <c:pt idx="5818">
                  <c:v>2025/08/15 17.56.58.000</c:v>
                </c:pt>
                <c:pt idx="5819">
                  <c:v>2025/08/15 17.56.59.000</c:v>
                </c:pt>
                <c:pt idx="5820">
                  <c:v>2025/08/15 17.57.00.000</c:v>
                </c:pt>
                <c:pt idx="5821">
                  <c:v>2025/08/15 17.57.01.000</c:v>
                </c:pt>
                <c:pt idx="5822">
                  <c:v>2025/08/15 17.57.02.000</c:v>
                </c:pt>
                <c:pt idx="5823">
                  <c:v>2025/08/15 17.57.03.000</c:v>
                </c:pt>
                <c:pt idx="5824">
                  <c:v>2025/08/15 17.57.04.000</c:v>
                </c:pt>
                <c:pt idx="5825">
                  <c:v>2025/08/15 17.57.05.000</c:v>
                </c:pt>
                <c:pt idx="5826">
                  <c:v>2025/08/15 17.57.06.000</c:v>
                </c:pt>
                <c:pt idx="5827">
                  <c:v>2025/08/15 17.57.07.000</c:v>
                </c:pt>
                <c:pt idx="5828">
                  <c:v>2025/08/15 17.57.08.000</c:v>
                </c:pt>
                <c:pt idx="5829">
                  <c:v>2025/08/15 17.57.09.000</c:v>
                </c:pt>
                <c:pt idx="5830">
                  <c:v>2025/08/15 17.57.10.000</c:v>
                </c:pt>
                <c:pt idx="5831">
                  <c:v>2025/08/15 17.57.11.000</c:v>
                </c:pt>
                <c:pt idx="5832">
                  <c:v>2025/08/15 17.57.12.000</c:v>
                </c:pt>
                <c:pt idx="5833">
                  <c:v>2025/08/15 17.57.13.000</c:v>
                </c:pt>
                <c:pt idx="5834">
                  <c:v>2025/08/15 17.57.14.000</c:v>
                </c:pt>
                <c:pt idx="5835">
                  <c:v>2025/08/15 17.57.15.000</c:v>
                </c:pt>
                <c:pt idx="5836">
                  <c:v>2025/08/15 17.57.16.000</c:v>
                </c:pt>
                <c:pt idx="5837">
                  <c:v>2025/08/15 17.57.17.000</c:v>
                </c:pt>
                <c:pt idx="5838">
                  <c:v>2025/08/15 17.57.18.000</c:v>
                </c:pt>
                <c:pt idx="5839">
                  <c:v>2025/08/15 17.57.19.000</c:v>
                </c:pt>
                <c:pt idx="5840">
                  <c:v>2025/08/15 17.57.20.000</c:v>
                </c:pt>
                <c:pt idx="5841">
                  <c:v>2025/08/15 17.57.21.000</c:v>
                </c:pt>
                <c:pt idx="5842">
                  <c:v>2025/08/15 17.57.22.000</c:v>
                </c:pt>
                <c:pt idx="5843">
                  <c:v>2025/08/15 17.57.23.000</c:v>
                </c:pt>
                <c:pt idx="5844">
                  <c:v>2025/08/15 17.57.24.000</c:v>
                </c:pt>
                <c:pt idx="5845">
                  <c:v>2025/08/15 17.57.25.000</c:v>
                </c:pt>
                <c:pt idx="5846">
                  <c:v>2025/08/15 17.57.26.000</c:v>
                </c:pt>
                <c:pt idx="5847">
                  <c:v>2025/08/15 17.57.27.000</c:v>
                </c:pt>
                <c:pt idx="5848">
                  <c:v>2025/08/15 17.57.28.000</c:v>
                </c:pt>
                <c:pt idx="5849">
                  <c:v>2025/08/15 17.57.29.000</c:v>
                </c:pt>
                <c:pt idx="5850">
                  <c:v>2025/08/15 17.57.30.000</c:v>
                </c:pt>
                <c:pt idx="5851">
                  <c:v>2025/08/15 17.57.31.000</c:v>
                </c:pt>
                <c:pt idx="5852">
                  <c:v>2025/08/15 17.57.32.000</c:v>
                </c:pt>
                <c:pt idx="5853">
                  <c:v>2025/08/15 17.57.33.000</c:v>
                </c:pt>
                <c:pt idx="5854">
                  <c:v>2025/08/15 17.57.34.000</c:v>
                </c:pt>
                <c:pt idx="5855">
                  <c:v>2025/08/15 17.57.35.000</c:v>
                </c:pt>
                <c:pt idx="5856">
                  <c:v>2025/08/15 17.57.36.000</c:v>
                </c:pt>
                <c:pt idx="5857">
                  <c:v>2025/08/15 17.57.37.000</c:v>
                </c:pt>
                <c:pt idx="5858">
                  <c:v>2025/08/15 17.57.38.000</c:v>
                </c:pt>
                <c:pt idx="5859">
                  <c:v>2025/08/15 17.57.39.000</c:v>
                </c:pt>
                <c:pt idx="5860">
                  <c:v>2025/08/15 17.57.40.000</c:v>
                </c:pt>
                <c:pt idx="5861">
                  <c:v>2025/08/15 17.57.41.000</c:v>
                </c:pt>
                <c:pt idx="5862">
                  <c:v>2025/08/15 17.57.42.000</c:v>
                </c:pt>
                <c:pt idx="5863">
                  <c:v>2025/08/15 17.57.43.000</c:v>
                </c:pt>
                <c:pt idx="5864">
                  <c:v>2025/08/15 17.57.44.000</c:v>
                </c:pt>
                <c:pt idx="5865">
                  <c:v>2025/08/15 17.57.45.000</c:v>
                </c:pt>
                <c:pt idx="5866">
                  <c:v>2025/08/15 17.57.46.000</c:v>
                </c:pt>
                <c:pt idx="5867">
                  <c:v>2025/08/15 17.57.47.000</c:v>
                </c:pt>
                <c:pt idx="5868">
                  <c:v>2025/08/15 17.57.48.000</c:v>
                </c:pt>
                <c:pt idx="5869">
                  <c:v>2025/08/15 17.57.49.000</c:v>
                </c:pt>
                <c:pt idx="5870">
                  <c:v>2025/08/15 17.57.50.000</c:v>
                </c:pt>
                <c:pt idx="5871">
                  <c:v>2025/08/15 17.57.51.000</c:v>
                </c:pt>
                <c:pt idx="5872">
                  <c:v>2025/08/15 17.57.52.000</c:v>
                </c:pt>
                <c:pt idx="5873">
                  <c:v>2025/08/15 17.57.53.000</c:v>
                </c:pt>
                <c:pt idx="5874">
                  <c:v>2025/08/15 17.57.54.000</c:v>
                </c:pt>
                <c:pt idx="5875">
                  <c:v>2025/08/15 17.57.55.000</c:v>
                </c:pt>
                <c:pt idx="5876">
                  <c:v>2025/08/15 17.57.56.000</c:v>
                </c:pt>
                <c:pt idx="5877">
                  <c:v>2025/08/15 17.57.57.000</c:v>
                </c:pt>
                <c:pt idx="5878">
                  <c:v>2025/08/15 17.57.58.000</c:v>
                </c:pt>
                <c:pt idx="5879">
                  <c:v>2025/08/15 17.57.59.000</c:v>
                </c:pt>
                <c:pt idx="5880">
                  <c:v>2025/08/15 17.58.00.000</c:v>
                </c:pt>
                <c:pt idx="5881">
                  <c:v>2025/08/15 17.58.01.000</c:v>
                </c:pt>
                <c:pt idx="5882">
                  <c:v>2025/08/15 17.58.02.000</c:v>
                </c:pt>
                <c:pt idx="5883">
                  <c:v>2025/08/15 17.58.03.000</c:v>
                </c:pt>
                <c:pt idx="5884">
                  <c:v>2025/08/15 17.58.04.000</c:v>
                </c:pt>
                <c:pt idx="5885">
                  <c:v>2025/08/15 17.58.05.000</c:v>
                </c:pt>
                <c:pt idx="5886">
                  <c:v>2025/08/15 17.58.06.000</c:v>
                </c:pt>
                <c:pt idx="5887">
                  <c:v>2025/08/15 17.58.07.000</c:v>
                </c:pt>
                <c:pt idx="5888">
                  <c:v>2025/08/15 17.58.08.000</c:v>
                </c:pt>
                <c:pt idx="5889">
                  <c:v>2025/08/15 17.58.09.000</c:v>
                </c:pt>
                <c:pt idx="5890">
                  <c:v>2025/08/15 17.58.10.000</c:v>
                </c:pt>
                <c:pt idx="5891">
                  <c:v>2025/08/15 17.58.11.000</c:v>
                </c:pt>
                <c:pt idx="5892">
                  <c:v>2025/08/15 17.58.12.000</c:v>
                </c:pt>
                <c:pt idx="5893">
                  <c:v>2025/08/15 17.58.13.000</c:v>
                </c:pt>
                <c:pt idx="5894">
                  <c:v>2025/08/15 17.58.14.000</c:v>
                </c:pt>
                <c:pt idx="5895">
                  <c:v>2025/08/15 17.58.15.000</c:v>
                </c:pt>
                <c:pt idx="5896">
                  <c:v>2025/08/15 17.58.16.000</c:v>
                </c:pt>
                <c:pt idx="5897">
                  <c:v>2025/08/15 17.58.17.000</c:v>
                </c:pt>
                <c:pt idx="5898">
                  <c:v>2025/08/15 17.58.18.000</c:v>
                </c:pt>
                <c:pt idx="5899">
                  <c:v>2025/08/15 17.58.19.000</c:v>
                </c:pt>
                <c:pt idx="5900">
                  <c:v>2025/08/15 17.58.20.000</c:v>
                </c:pt>
                <c:pt idx="5901">
                  <c:v>2025/08/15 17.58.21.000</c:v>
                </c:pt>
                <c:pt idx="5902">
                  <c:v>2025/08/15 17.58.22.000</c:v>
                </c:pt>
                <c:pt idx="5903">
                  <c:v>2025/08/15 17.58.23.000</c:v>
                </c:pt>
                <c:pt idx="5904">
                  <c:v>2025/08/15 17.58.24.000</c:v>
                </c:pt>
                <c:pt idx="5905">
                  <c:v>2025/08/15 17.58.25.000</c:v>
                </c:pt>
                <c:pt idx="5906">
                  <c:v>2025/08/15 17.58.26.000</c:v>
                </c:pt>
                <c:pt idx="5907">
                  <c:v>2025/08/15 17.58.27.000</c:v>
                </c:pt>
                <c:pt idx="5908">
                  <c:v>2025/08/15 17.58.28.000</c:v>
                </c:pt>
                <c:pt idx="5909">
                  <c:v>2025/08/15 17.58.29.000</c:v>
                </c:pt>
                <c:pt idx="5910">
                  <c:v>2025/08/15 17.58.30.000</c:v>
                </c:pt>
                <c:pt idx="5911">
                  <c:v>2025/08/15 17.58.31.000</c:v>
                </c:pt>
                <c:pt idx="5912">
                  <c:v>2025/08/15 17.58.32.000</c:v>
                </c:pt>
                <c:pt idx="5913">
                  <c:v>2025/08/15 17.58.33.000</c:v>
                </c:pt>
                <c:pt idx="5914">
                  <c:v>2025/08/15 17.58.34.000</c:v>
                </c:pt>
                <c:pt idx="5915">
                  <c:v>2025/08/15 17.58.35.000</c:v>
                </c:pt>
                <c:pt idx="5916">
                  <c:v>2025/08/15 17.58.36.000</c:v>
                </c:pt>
                <c:pt idx="5917">
                  <c:v>2025/08/15 17.58.37.000</c:v>
                </c:pt>
                <c:pt idx="5918">
                  <c:v>2025/08/15 17.58.38.000</c:v>
                </c:pt>
                <c:pt idx="5919">
                  <c:v>2025/08/15 17.58.39.000</c:v>
                </c:pt>
                <c:pt idx="5920">
                  <c:v>2025/08/15 17.58.40.000</c:v>
                </c:pt>
                <c:pt idx="5921">
                  <c:v>2025/08/15 17.58.41.000</c:v>
                </c:pt>
                <c:pt idx="5922">
                  <c:v>2025/08/15 17.58.42.000</c:v>
                </c:pt>
                <c:pt idx="5923">
                  <c:v>2025/08/15 17.58.43.000</c:v>
                </c:pt>
                <c:pt idx="5924">
                  <c:v>2025/08/15 17.58.44.000</c:v>
                </c:pt>
                <c:pt idx="5925">
                  <c:v>2025/08/15 17.58.45.000</c:v>
                </c:pt>
                <c:pt idx="5926">
                  <c:v>2025/08/15 17.58.46.000</c:v>
                </c:pt>
                <c:pt idx="5927">
                  <c:v>2025/08/15 17.58.47.000</c:v>
                </c:pt>
                <c:pt idx="5928">
                  <c:v>2025/08/15 17.58.48.000</c:v>
                </c:pt>
                <c:pt idx="5929">
                  <c:v>2025/08/15 17.58.49.000</c:v>
                </c:pt>
                <c:pt idx="5930">
                  <c:v>2025/08/15 17.58.50.000</c:v>
                </c:pt>
                <c:pt idx="5931">
                  <c:v>2025/08/15 17.58.51.000</c:v>
                </c:pt>
                <c:pt idx="5932">
                  <c:v>2025/08/15 17.58.52.000</c:v>
                </c:pt>
                <c:pt idx="5933">
                  <c:v>2025/08/15 17.58.53.000</c:v>
                </c:pt>
                <c:pt idx="5934">
                  <c:v>2025/08/15 17.58.54.000</c:v>
                </c:pt>
                <c:pt idx="5935">
                  <c:v>2025/08/15 17.58.55.000</c:v>
                </c:pt>
                <c:pt idx="5936">
                  <c:v>2025/08/15 17.58.56.000</c:v>
                </c:pt>
                <c:pt idx="5937">
                  <c:v>2025/08/15 17.58.57.000</c:v>
                </c:pt>
                <c:pt idx="5938">
                  <c:v>2025/08/15 17.58.58.000</c:v>
                </c:pt>
                <c:pt idx="5939">
                  <c:v>2025/08/15 17.58.59.000</c:v>
                </c:pt>
                <c:pt idx="5940">
                  <c:v>2025/08/15 17.59.00.000</c:v>
                </c:pt>
                <c:pt idx="5941">
                  <c:v>2025/08/15 17.59.01.000</c:v>
                </c:pt>
                <c:pt idx="5942">
                  <c:v>2025/08/15 17.59.02.000</c:v>
                </c:pt>
                <c:pt idx="5943">
                  <c:v>2025/08/15 17.59.03.000</c:v>
                </c:pt>
                <c:pt idx="5944">
                  <c:v>2025/08/15 17.59.04.000</c:v>
                </c:pt>
                <c:pt idx="5945">
                  <c:v>2025/08/15 17.59.05.000</c:v>
                </c:pt>
                <c:pt idx="5946">
                  <c:v>2025/08/15 17.59.06.000</c:v>
                </c:pt>
                <c:pt idx="5947">
                  <c:v>2025/08/15 17.59.07.000</c:v>
                </c:pt>
                <c:pt idx="5948">
                  <c:v>2025/08/15 17.59.08.000</c:v>
                </c:pt>
                <c:pt idx="5949">
                  <c:v>2025/08/15 17.59.09.000</c:v>
                </c:pt>
                <c:pt idx="5950">
                  <c:v>2025/08/15 17.59.10.000</c:v>
                </c:pt>
                <c:pt idx="5951">
                  <c:v>2025/08/15 17.59.11.000</c:v>
                </c:pt>
                <c:pt idx="5952">
                  <c:v>2025/08/15 17.59.12.000</c:v>
                </c:pt>
                <c:pt idx="5953">
                  <c:v>2025/08/15 17.59.13.000</c:v>
                </c:pt>
                <c:pt idx="5954">
                  <c:v>2025/08/15 17.59.14.000</c:v>
                </c:pt>
                <c:pt idx="5955">
                  <c:v>2025/08/15 17.59.15.000</c:v>
                </c:pt>
                <c:pt idx="5956">
                  <c:v>2025/08/15 17.59.16.000</c:v>
                </c:pt>
                <c:pt idx="5957">
                  <c:v>2025/08/15 17.59.17.000</c:v>
                </c:pt>
                <c:pt idx="5958">
                  <c:v>2025/08/15 17.59.18.000</c:v>
                </c:pt>
                <c:pt idx="5959">
                  <c:v>2025/08/15 17.59.19.000</c:v>
                </c:pt>
                <c:pt idx="5960">
                  <c:v>2025/08/15 17.59.20.000</c:v>
                </c:pt>
                <c:pt idx="5961">
                  <c:v>2025/08/15 17.59.21.000</c:v>
                </c:pt>
                <c:pt idx="5962">
                  <c:v>2025/08/15 17.59.22.000</c:v>
                </c:pt>
                <c:pt idx="5963">
                  <c:v>2025/08/15 17.59.23.000</c:v>
                </c:pt>
                <c:pt idx="5964">
                  <c:v>2025/08/15 17.59.24.000</c:v>
                </c:pt>
                <c:pt idx="5965">
                  <c:v>2025/08/15 17.59.25.000</c:v>
                </c:pt>
                <c:pt idx="5966">
                  <c:v>2025/08/15 17.59.26.000</c:v>
                </c:pt>
                <c:pt idx="5967">
                  <c:v>2025/08/15 17.59.27.000</c:v>
                </c:pt>
                <c:pt idx="5968">
                  <c:v>2025/08/15 17.59.28.000</c:v>
                </c:pt>
                <c:pt idx="5969">
                  <c:v>2025/08/15 17.59.29.000</c:v>
                </c:pt>
                <c:pt idx="5970">
                  <c:v>2025/08/15 17.59.30.000</c:v>
                </c:pt>
                <c:pt idx="5971">
                  <c:v>2025/08/15 17.59.31.000</c:v>
                </c:pt>
                <c:pt idx="5972">
                  <c:v>2025/08/15 17.59.32.000</c:v>
                </c:pt>
                <c:pt idx="5973">
                  <c:v>2025/08/15 17.59.33.000</c:v>
                </c:pt>
                <c:pt idx="5974">
                  <c:v>2025/08/15 17.59.34.000</c:v>
                </c:pt>
                <c:pt idx="5975">
                  <c:v>2025/08/15 17.59.35.000</c:v>
                </c:pt>
                <c:pt idx="5976">
                  <c:v>2025/08/15 17.59.36.000</c:v>
                </c:pt>
                <c:pt idx="5977">
                  <c:v>2025/08/15 17.59.37.000</c:v>
                </c:pt>
                <c:pt idx="5978">
                  <c:v>2025/08/15 17.59.38.000</c:v>
                </c:pt>
                <c:pt idx="5979">
                  <c:v>2025/08/15 17.59.39.000</c:v>
                </c:pt>
                <c:pt idx="5980">
                  <c:v>2025/08/15 17.59.40.000</c:v>
                </c:pt>
                <c:pt idx="5981">
                  <c:v>2025/08/15 17.59.41.000</c:v>
                </c:pt>
                <c:pt idx="5982">
                  <c:v>2025/08/15 17.59.42.000</c:v>
                </c:pt>
                <c:pt idx="5983">
                  <c:v>2025/08/15 17.59.43.000</c:v>
                </c:pt>
                <c:pt idx="5984">
                  <c:v>2025/08/15 17.59.44.000</c:v>
                </c:pt>
                <c:pt idx="5985">
                  <c:v>2025/08/15 17.59.45.000</c:v>
                </c:pt>
                <c:pt idx="5986">
                  <c:v>2025/08/15 17.59.46.000</c:v>
                </c:pt>
                <c:pt idx="5987">
                  <c:v>2025/08/15 17.59.47.000</c:v>
                </c:pt>
                <c:pt idx="5988">
                  <c:v>2025/08/15 17.59.48.000</c:v>
                </c:pt>
                <c:pt idx="5989">
                  <c:v>2025/08/15 17.59.49.000</c:v>
                </c:pt>
                <c:pt idx="5990">
                  <c:v>2025/08/15 17.59.50.000</c:v>
                </c:pt>
                <c:pt idx="5991">
                  <c:v>2025/08/15 17.59.51.000</c:v>
                </c:pt>
                <c:pt idx="5992">
                  <c:v>2025/08/15 17.59.52.000</c:v>
                </c:pt>
                <c:pt idx="5993">
                  <c:v>2025/08/15 17.59.53.000</c:v>
                </c:pt>
                <c:pt idx="5994">
                  <c:v>2025/08/15 17.59.54.000</c:v>
                </c:pt>
                <c:pt idx="5995">
                  <c:v>2025/08/15 17.59.55.000</c:v>
                </c:pt>
                <c:pt idx="5996">
                  <c:v>2025/08/15 17.59.56.000</c:v>
                </c:pt>
                <c:pt idx="5997">
                  <c:v>2025/08/15 17.59.57.000</c:v>
                </c:pt>
                <c:pt idx="5998">
                  <c:v>2025/08/15 17.59.58.000</c:v>
                </c:pt>
                <c:pt idx="5999">
                  <c:v>2025/08/15 17.59.59.000</c:v>
                </c:pt>
                <c:pt idx="6000">
                  <c:v>2025/08/15 18.00.00.000</c:v>
                </c:pt>
                <c:pt idx="6001">
                  <c:v>2025/08/15 18.00.01.000</c:v>
                </c:pt>
                <c:pt idx="6002">
                  <c:v>2025/08/15 18.00.02.000</c:v>
                </c:pt>
                <c:pt idx="6003">
                  <c:v>2025/08/15 18.00.03.000</c:v>
                </c:pt>
                <c:pt idx="6004">
                  <c:v>2025/08/15 18.00.04.000</c:v>
                </c:pt>
                <c:pt idx="6005">
                  <c:v>2025/08/15 18.00.05.000</c:v>
                </c:pt>
                <c:pt idx="6006">
                  <c:v>2025/08/15 18.00.06.000</c:v>
                </c:pt>
                <c:pt idx="6007">
                  <c:v>2025/08/15 18.00.07.000</c:v>
                </c:pt>
                <c:pt idx="6008">
                  <c:v>2025/08/15 18.00.08.000</c:v>
                </c:pt>
                <c:pt idx="6009">
                  <c:v>2025/08/15 18.00.09.000</c:v>
                </c:pt>
                <c:pt idx="6010">
                  <c:v>2025/08/15 18.00.10.000</c:v>
                </c:pt>
                <c:pt idx="6011">
                  <c:v>2025/08/15 18.00.11.000</c:v>
                </c:pt>
                <c:pt idx="6012">
                  <c:v>2025/08/15 18.00.12.000</c:v>
                </c:pt>
                <c:pt idx="6013">
                  <c:v>2025/08/15 18.00.13.000</c:v>
                </c:pt>
                <c:pt idx="6014">
                  <c:v>2025/08/15 18.00.14.000</c:v>
                </c:pt>
                <c:pt idx="6015">
                  <c:v>2025/08/15 18.00.15.000</c:v>
                </c:pt>
                <c:pt idx="6016">
                  <c:v>2025/08/15 18.00.16.000</c:v>
                </c:pt>
                <c:pt idx="6017">
                  <c:v>2025/08/15 18.00.17.000</c:v>
                </c:pt>
                <c:pt idx="6018">
                  <c:v>2025/08/15 18.00.18.000</c:v>
                </c:pt>
                <c:pt idx="6019">
                  <c:v>2025/08/15 18.00.19.000</c:v>
                </c:pt>
                <c:pt idx="6020">
                  <c:v>2025/08/15 18.00.20.000</c:v>
                </c:pt>
                <c:pt idx="6021">
                  <c:v>2025/08/15 18.00.21.000</c:v>
                </c:pt>
                <c:pt idx="6022">
                  <c:v>2025/08/15 18.00.22.000</c:v>
                </c:pt>
                <c:pt idx="6023">
                  <c:v>2025/08/15 18.00.23.000</c:v>
                </c:pt>
                <c:pt idx="6024">
                  <c:v>2025/08/15 18.00.24.000</c:v>
                </c:pt>
                <c:pt idx="6025">
                  <c:v>2025/08/15 18.00.25.000</c:v>
                </c:pt>
                <c:pt idx="6026">
                  <c:v>2025/08/15 18.00.26.000</c:v>
                </c:pt>
                <c:pt idx="6027">
                  <c:v>2025/08/15 18.00.27.000</c:v>
                </c:pt>
                <c:pt idx="6028">
                  <c:v>2025/08/15 18.00.28.000</c:v>
                </c:pt>
                <c:pt idx="6029">
                  <c:v>2025/08/15 18.00.29.000</c:v>
                </c:pt>
                <c:pt idx="6030">
                  <c:v>2025/08/15 18.00.30.000</c:v>
                </c:pt>
                <c:pt idx="6031">
                  <c:v>2025/08/15 18.00.31.000</c:v>
                </c:pt>
                <c:pt idx="6032">
                  <c:v>2025/08/15 18.00.32.000</c:v>
                </c:pt>
                <c:pt idx="6033">
                  <c:v>2025/08/15 18.00.33.000</c:v>
                </c:pt>
                <c:pt idx="6034">
                  <c:v>2025/08/15 18.00.34.000</c:v>
                </c:pt>
                <c:pt idx="6035">
                  <c:v>2025/08/15 18.00.35.000</c:v>
                </c:pt>
                <c:pt idx="6036">
                  <c:v>2025/08/15 18.00.36.000</c:v>
                </c:pt>
                <c:pt idx="6037">
                  <c:v>2025/08/15 18.00.37.000</c:v>
                </c:pt>
                <c:pt idx="6038">
                  <c:v>2025/08/15 18.00.38.000</c:v>
                </c:pt>
                <c:pt idx="6039">
                  <c:v>2025/08/15 18.00.39.000</c:v>
                </c:pt>
                <c:pt idx="6040">
                  <c:v>2025/08/15 18.00.40.000</c:v>
                </c:pt>
                <c:pt idx="6041">
                  <c:v>2025/08/15 18.00.41.000</c:v>
                </c:pt>
                <c:pt idx="6042">
                  <c:v>2025/08/15 18.00.42.000</c:v>
                </c:pt>
                <c:pt idx="6043">
                  <c:v>2025/08/15 18.00.43.000</c:v>
                </c:pt>
                <c:pt idx="6044">
                  <c:v>2025/08/15 18.00.44.000</c:v>
                </c:pt>
                <c:pt idx="6045">
                  <c:v>2025/08/15 18.00.45.000</c:v>
                </c:pt>
                <c:pt idx="6046">
                  <c:v>2025/08/15 18.00.46.000</c:v>
                </c:pt>
                <c:pt idx="6047">
                  <c:v>2025/08/15 18.00.47.000</c:v>
                </c:pt>
                <c:pt idx="6048">
                  <c:v>2025/08/15 18.00.48.000</c:v>
                </c:pt>
                <c:pt idx="6049">
                  <c:v>2025/08/15 18.00.49.000</c:v>
                </c:pt>
                <c:pt idx="6050">
                  <c:v>2025/08/15 18.00.50.000</c:v>
                </c:pt>
                <c:pt idx="6051">
                  <c:v>2025/08/15 18.00.51.000</c:v>
                </c:pt>
                <c:pt idx="6052">
                  <c:v>2025/08/15 18.00.52.000</c:v>
                </c:pt>
                <c:pt idx="6053">
                  <c:v>2025/08/15 18.00.53.000</c:v>
                </c:pt>
                <c:pt idx="6054">
                  <c:v>2025/08/15 18.00.54.000</c:v>
                </c:pt>
                <c:pt idx="6055">
                  <c:v>2025/08/15 18.00.55.000</c:v>
                </c:pt>
                <c:pt idx="6056">
                  <c:v>2025/08/15 18.00.56.000</c:v>
                </c:pt>
                <c:pt idx="6057">
                  <c:v>2025/08/15 18.00.57.000</c:v>
                </c:pt>
                <c:pt idx="6058">
                  <c:v>2025/08/15 18.00.58.000</c:v>
                </c:pt>
                <c:pt idx="6059">
                  <c:v>2025/08/15 18.00.59.000</c:v>
                </c:pt>
                <c:pt idx="6060">
                  <c:v>2025/08/15 18.01.00.000</c:v>
                </c:pt>
                <c:pt idx="6061">
                  <c:v>2025/08/15 18.01.01.000</c:v>
                </c:pt>
                <c:pt idx="6062">
                  <c:v>2025/08/15 18.01.02.000</c:v>
                </c:pt>
                <c:pt idx="6063">
                  <c:v>2025/08/15 18.01.03.000</c:v>
                </c:pt>
                <c:pt idx="6064">
                  <c:v>2025/08/15 18.01.04.000</c:v>
                </c:pt>
                <c:pt idx="6065">
                  <c:v>2025/08/15 18.01.05.000</c:v>
                </c:pt>
                <c:pt idx="6066">
                  <c:v>2025/08/15 18.01.06.000</c:v>
                </c:pt>
                <c:pt idx="6067">
                  <c:v>2025/08/15 18.01.07.000</c:v>
                </c:pt>
                <c:pt idx="6068">
                  <c:v>2025/08/15 18.01.08.000</c:v>
                </c:pt>
                <c:pt idx="6069">
                  <c:v>2025/08/15 18.01.09.000</c:v>
                </c:pt>
                <c:pt idx="6070">
                  <c:v>2025/08/15 18.01.10.000</c:v>
                </c:pt>
                <c:pt idx="6071">
                  <c:v>2025/08/15 18.01.11.000</c:v>
                </c:pt>
                <c:pt idx="6072">
                  <c:v>2025/08/15 18.01.12.000</c:v>
                </c:pt>
                <c:pt idx="6073">
                  <c:v>2025/08/15 18.01.13.000</c:v>
                </c:pt>
                <c:pt idx="6074">
                  <c:v>2025/08/15 18.01.14.000</c:v>
                </c:pt>
                <c:pt idx="6075">
                  <c:v>2025/08/15 18.01.15.000</c:v>
                </c:pt>
                <c:pt idx="6076">
                  <c:v>2025/08/15 18.01.16.000</c:v>
                </c:pt>
                <c:pt idx="6077">
                  <c:v>2025/08/15 18.01.17.000</c:v>
                </c:pt>
                <c:pt idx="6078">
                  <c:v>2025/08/15 18.01.18.000</c:v>
                </c:pt>
                <c:pt idx="6079">
                  <c:v>2025/08/15 18.01.19.000</c:v>
                </c:pt>
                <c:pt idx="6080">
                  <c:v>2025/08/15 18.01.20.000</c:v>
                </c:pt>
                <c:pt idx="6081">
                  <c:v>2025/08/15 18.01.21.000</c:v>
                </c:pt>
                <c:pt idx="6082">
                  <c:v>2025/08/15 18.01.22.000</c:v>
                </c:pt>
                <c:pt idx="6083">
                  <c:v>2025/08/15 18.01.23.000</c:v>
                </c:pt>
                <c:pt idx="6084">
                  <c:v>2025/08/15 18.01.24.000</c:v>
                </c:pt>
                <c:pt idx="6085">
                  <c:v>2025/08/15 18.01.25.000</c:v>
                </c:pt>
                <c:pt idx="6086">
                  <c:v>2025/08/15 18.01.26.000</c:v>
                </c:pt>
                <c:pt idx="6087">
                  <c:v>2025/08/15 18.01.27.000</c:v>
                </c:pt>
                <c:pt idx="6088">
                  <c:v>2025/08/15 18.01.28.000</c:v>
                </c:pt>
                <c:pt idx="6089">
                  <c:v>2025/08/15 18.01.29.000</c:v>
                </c:pt>
                <c:pt idx="6090">
                  <c:v>2025/08/15 18.01.30.000</c:v>
                </c:pt>
                <c:pt idx="6091">
                  <c:v>2025/08/15 18.01.31.000</c:v>
                </c:pt>
                <c:pt idx="6092">
                  <c:v>2025/08/15 18.01.32.000</c:v>
                </c:pt>
                <c:pt idx="6093">
                  <c:v>2025/08/15 18.01.33.000</c:v>
                </c:pt>
                <c:pt idx="6094">
                  <c:v>2025/08/15 18.01.34.000</c:v>
                </c:pt>
                <c:pt idx="6095">
                  <c:v>2025/08/15 18.01.35.000</c:v>
                </c:pt>
                <c:pt idx="6096">
                  <c:v>2025/08/15 18.01.36.000</c:v>
                </c:pt>
                <c:pt idx="6097">
                  <c:v>2025/08/15 18.01.37.000</c:v>
                </c:pt>
                <c:pt idx="6098">
                  <c:v>2025/08/15 18.01.38.000</c:v>
                </c:pt>
                <c:pt idx="6099">
                  <c:v>2025/08/15 18.01.39.000</c:v>
                </c:pt>
                <c:pt idx="6100">
                  <c:v>2025/08/15 18.01.40.000</c:v>
                </c:pt>
                <c:pt idx="6101">
                  <c:v>2025/08/15 18.01.41.000</c:v>
                </c:pt>
                <c:pt idx="6102">
                  <c:v>2025/08/15 18.01.42.000</c:v>
                </c:pt>
                <c:pt idx="6103">
                  <c:v>2025/08/15 18.01.43.000</c:v>
                </c:pt>
                <c:pt idx="6104">
                  <c:v>2025/08/15 18.01.44.000</c:v>
                </c:pt>
                <c:pt idx="6105">
                  <c:v>2025/08/15 18.01.45.000</c:v>
                </c:pt>
                <c:pt idx="6106">
                  <c:v>2025/08/15 18.01.46.000</c:v>
                </c:pt>
                <c:pt idx="6107">
                  <c:v>2025/08/15 18.01.47.000</c:v>
                </c:pt>
                <c:pt idx="6108">
                  <c:v>2025/08/15 18.01.48.000</c:v>
                </c:pt>
                <c:pt idx="6109">
                  <c:v>2025/08/15 18.01.49.000</c:v>
                </c:pt>
                <c:pt idx="6110">
                  <c:v>2025/08/15 18.01.50.000</c:v>
                </c:pt>
                <c:pt idx="6111">
                  <c:v>2025/08/15 18.01.51.000</c:v>
                </c:pt>
                <c:pt idx="6112">
                  <c:v>2025/08/15 18.01.52.000</c:v>
                </c:pt>
                <c:pt idx="6113">
                  <c:v>2025/08/15 18.01.53.000</c:v>
                </c:pt>
                <c:pt idx="6114">
                  <c:v>2025/08/15 18.01.54.000</c:v>
                </c:pt>
                <c:pt idx="6115">
                  <c:v>2025/08/15 18.01.55.000</c:v>
                </c:pt>
                <c:pt idx="6116">
                  <c:v>2025/08/15 18.01.56.000</c:v>
                </c:pt>
                <c:pt idx="6117">
                  <c:v>2025/08/15 18.01.57.000</c:v>
                </c:pt>
                <c:pt idx="6118">
                  <c:v>2025/08/15 18.01.58.000</c:v>
                </c:pt>
                <c:pt idx="6119">
                  <c:v>2025/08/15 18.01.59.000</c:v>
                </c:pt>
                <c:pt idx="6120">
                  <c:v>2025/08/15 18.02.00.000</c:v>
                </c:pt>
                <c:pt idx="6121">
                  <c:v>2025/08/15 18.02.01.000</c:v>
                </c:pt>
                <c:pt idx="6122">
                  <c:v>2025/08/15 18.02.02.000</c:v>
                </c:pt>
                <c:pt idx="6123">
                  <c:v>2025/08/15 18.02.03.000</c:v>
                </c:pt>
                <c:pt idx="6124">
                  <c:v>2025/08/15 18.02.04.000</c:v>
                </c:pt>
                <c:pt idx="6125">
                  <c:v>2025/08/15 18.02.05.000</c:v>
                </c:pt>
                <c:pt idx="6126">
                  <c:v>2025/08/15 18.02.06.000</c:v>
                </c:pt>
                <c:pt idx="6127">
                  <c:v>2025/08/15 18.02.07.000</c:v>
                </c:pt>
                <c:pt idx="6128">
                  <c:v>2025/08/15 18.02.08.000</c:v>
                </c:pt>
                <c:pt idx="6129">
                  <c:v>2025/08/15 18.02.09.000</c:v>
                </c:pt>
                <c:pt idx="6130">
                  <c:v>2025/08/15 18.02.10.000</c:v>
                </c:pt>
                <c:pt idx="6131">
                  <c:v>2025/08/15 18.02.11.000</c:v>
                </c:pt>
                <c:pt idx="6132">
                  <c:v>2025/08/15 18.02.12.000</c:v>
                </c:pt>
                <c:pt idx="6133">
                  <c:v>2025/08/15 18.02.13.000</c:v>
                </c:pt>
                <c:pt idx="6134">
                  <c:v>2025/08/15 18.02.14.000</c:v>
                </c:pt>
                <c:pt idx="6135">
                  <c:v>2025/08/15 18.02.15.000</c:v>
                </c:pt>
                <c:pt idx="6136">
                  <c:v>2025/08/15 18.02.16.000</c:v>
                </c:pt>
                <c:pt idx="6137">
                  <c:v>2025/08/15 18.02.17.000</c:v>
                </c:pt>
                <c:pt idx="6138">
                  <c:v>2025/08/15 18.02.18.000</c:v>
                </c:pt>
                <c:pt idx="6139">
                  <c:v>2025/08/15 18.02.19.000</c:v>
                </c:pt>
                <c:pt idx="6140">
                  <c:v>2025/08/15 18.02.20.000</c:v>
                </c:pt>
                <c:pt idx="6141">
                  <c:v>2025/08/15 18.02.21.000</c:v>
                </c:pt>
                <c:pt idx="6142">
                  <c:v>2025/08/15 18.02.22.000</c:v>
                </c:pt>
                <c:pt idx="6143">
                  <c:v>2025/08/15 18.02.23.000</c:v>
                </c:pt>
                <c:pt idx="6144">
                  <c:v>2025/08/15 18.02.24.000</c:v>
                </c:pt>
                <c:pt idx="6145">
                  <c:v>2025/08/15 18.02.25.000</c:v>
                </c:pt>
                <c:pt idx="6146">
                  <c:v>2025/08/15 18.02.26.000</c:v>
                </c:pt>
                <c:pt idx="6147">
                  <c:v>2025/08/15 18.02.27.000</c:v>
                </c:pt>
                <c:pt idx="6148">
                  <c:v>2025/08/15 18.02.28.000</c:v>
                </c:pt>
                <c:pt idx="6149">
                  <c:v>2025/08/15 18.02.29.000</c:v>
                </c:pt>
                <c:pt idx="6150">
                  <c:v>2025/08/15 18.02.30.000</c:v>
                </c:pt>
                <c:pt idx="6151">
                  <c:v>2025/08/15 18.02.31.000</c:v>
                </c:pt>
                <c:pt idx="6152">
                  <c:v>2025/08/15 18.02.32.000</c:v>
                </c:pt>
                <c:pt idx="6153">
                  <c:v>2025/08/15 18.02.33.000</c:v>
                </c:pt>
                <c:pt idx="6154">
                  <c:v>2025/08/15 18.02.34.000</c:v>
                </c:pt>
                <c:pt idx="6155">
                  <c:v>2025/08/15 18.02.35.000</c:v>
                </c:pt>
                <c:pt idx="6156">
                  <c:v>2025/08/15 18.02.36.000</c:v>
                </c:pt>
                <c:pt idx="6157">
                  <c:v>2025/08/15 18.02.37.000</c:v>
                </c:pt>
                <c:pt idx="6158">
                  <c:v>2025/08/15 18.02.38.000</c:v>
                </c:pt>
                <c:pt idx="6159">
                  <c:v>2025/08/15 18.02.39.000</c:v>
                </c:pt>
                <c:pt idx="6160">
                  <c:v>2025/08/15 18.02.40.000</c:v>
                </c:pt>
                <c:pt idx="6161">
                  <c:v>2025/08/15 18.02.41.000</c:v>
                </c:pt>
                <c:pt idx="6162">
                  <c:v>2025/08/15 18.02.42.000</c:v>
                </c:pt>
                <c:pt idx="6163">
                  <c:v>2025/08/15 18.02.43.000</c:v>
                </c:pt>
                <c:pt idx="6164">
                  <c:v>2025/08/15 18.02.44.000</c:v>
                </c:pt>
                <c:pt idx="6165">
                  <c:v>2025/08/15 18.02.45.000</c:v>
                </c:pt>
                <c:pt idx="6166">
                  <c:v>2025/08/15 18.02.46.000</c:v>
                </c:pt>
                <c:pt idx="6167">
                  <c:v>2025/08/15 18.02.47.000</c:v>
                </c:pt>
                <c:pt idx="6168">
                  <c:v>2025/08/15 18.02.48.000</c:v>
                </c:pt>
                <c:pt idx="6169">
                  <c:v>2025/08/15 18.02.49.000</c:v>
                </c:pt>
                <c:pt idx="6170">
                  <c:v>2025/08/15 18.02.50.000</c:v>
                </c:pt>
                <c:pt idx="6171">
                  <c:v>2025/08/15 18.02.51.000</c:v>
                </c:pt>
                <c:pt idx="6172">
                  <c:v>2025/08/15 18.02.52.000</c:v>
                </c:pt>
                <c:pt idx="6173">
                  <c:v>2025/08/15 18.02.53.000</c:v>
                </c:pt>
                <c:pt idx="6174">
                  <c:v>2025/08/15 18.02.54.000</c:v>
                </c:pt>
                <c:pt idx="6175">
                  <c:v>2025/08/15 18.02.55.000</c:v>
                </c:pt>
                <c:pt idx="6176">
                  <c:v>2025/08/15 18.02.56.000</c:v>
                </c:pt>
                <c:pt idx="6177">
                  <c:v>2025/08/15 18.02.57.000</c:v>
                </c:pt>
                <c:pt idx="6178">
                  <c:v>2025/08/15 18.02.58.000</c:v>
                </c:pt>
                <c:pt idx="6179">
                  <c:v>2025/08/15 18.02.59.000</c:v>
                </c:pt>
                <c:pt idx="6180">
                  <c:v>2025/08/15 18.03.00.000</c:v>
                </c:pt>
                <c:pt idx="6181">
                  <c:v>2025/08/15 18.03.01.000</c:v>
                </c:pt>
                <c:pt idx="6182">
                  <c:v>2025/08/15 18.03.02.000</c:v>
                </c:pt>
                <c:pt idx="6183">
                  <c:v>2025/08/15 18.03.03.000</c:v>
                </c:pt>
                <c:pt idx="6184">
                  <c:v>2025/08/15 18.03.04.000</c:v>
                </c:pt>
                <c:pt idx="6185">
                  <c:v>2025/08/15 18.03.05.000</c:v>
                </c:pt>
                <c:pt idx="6186">
                  <c:v>2025/08/15 18.03.06.000</c:v>
                </c:pt>
                <c:pt idx="6187">
                  <c:v>2025/08/15 18.03.07.000</c:v>
                </c:pt>
                <c:pt idx="6188">
                  <c:v>2025/08/15 18.03.08.000</c:v>
                </c:pt>
                <c:pt idx="6189">
                  <c:v>2025/08/15 18.03.09.000</c:v>
                </c:pt>
                <c:pt idx="6190">
                  <c:v>2025/08/15 18.03.10.000</c:v>
                </c:pt>
                <c:pt idx="6191">
                  <c:v>2025/08/15 18.03.11.000</c:v>
                </c:pt>
                <c:pt idx="6192">
                  <c:v>2025/08/15 18.03.12.000</c:v>
                </c:pt>
                <c:pt idx="6193">
                  <c:v>2025/08/15 18.03.13.000</c:v>
                </c:pt>
                <c:pt idx="6194">
                  <c:v>2025/08/15 18.03.14.000</c:v>
                </c:pt>
                <c:pt idx="6195">
                  <c:v>2025/08/15 18.03.15.000</c:v>
                </c:pt>
                <c:pt idx="6196">
                  <c:v>2025/08/15 18.03.16.000</c:v>
                </c:pt>
                <c:pt idx="6197">
                  <c:v>2025/08/15 18.03.17.000</c:v>
                </c:pt>
                <c:pt idx="6198">
                  <c:v>2025/08/15 18.03.18.000</c:v>
                </c:pt>
                <c:pt idx="6199">
                  <c:v>2025/08/15 18.03.19.000</c:v>
                </c:pt>
                <c:pt idx="6200">
                  <c:v>2025/08/15 18.03.20.000</c:v>
                </c:pt>
                <c:pt idx="6201">
                  <c:v>2025/08/15 18.03.21.000</c:v>
                </c:pt>
                <c:pt idx="6202">
                  <c:v>2025/08/15 18.03.22.000</c:v>
                </c:pt>
                <c:pt idx="6203">
                  <c:v>2025/08/15 18.03.23.000</c:v>
                </c:pt>
                <c:pt idx="6204">
                  <c:v>2025/08/15 18.03.24.000</c:v>
                </c:pt>
                <c:pt idx="6205">
                  <c:v>2025/08/15 18.03.25.000</c:v>
                </c:pt>
                <c:pt idx="6206">
                  <c:v>2025/08/15 18.03.26.000</c:v>
                </c:pt>
                <c:pt idx="6207">
                  <c:v>2025/08/15 18.03.27.000</c:v>
                </c:pt>
                <c:pt idx="6208">
                  <c:v>2025/08/15 18.03.28.000</c:v>
                </c:pt>
                <c:pt idx="6209">
                  <c:v>2025/08/15 18.03.29.000</c:v>
                </c:pt>
                <c:pt idx="6210">
                  <c:v>2025/08/15 18.03.30.000</c:v>
                </c:pt>
                <c:pt idx="6211">
                  <c:v>2025/08/15 18.03.31.000</c:v>
                </c:pt>
                <c:pt idx="6212">
                  <c:v>2025/08/15 18.03.32.000</c:v>
                </c:pt>
                <c:pt idx="6213">
                  <c:v>2025/08/15 18.03.33.000</c:v>
                </c:pt>
                <c:pt idx="6214">
                  <c:v>2025/08/15 18.03.34.000</c:v>
                </c:pt>
                <c:pt idx="6215">
                  <c:v>2025/08/15 18.03.35.000</c:v>
                </c:pt>
                <c:pt idx="6216">
                  <c:v>2025/08/15 18.03.36.000</c:v>
                </c:pt>
                <c:pt idx="6217">
                  <c:v>2025/08/15 18.03.37.000</c:v>
                </c:pt>
                <c:pt idx="6218">
                  <c:v>2025/08/15 18.03.38.000</c:v>
                </c:pt>
                <c:pt idx="6219">
                  <c:v>2025/08/15 18.03.39.000</c:v>
                </c:pt>
                <c:pt idx="6220">
                  <c:v>2025/08/15 18.03.40.000</c:v>
                </c:pt>
                <c:pt idx="6221">
                  <c:v>2025/08/15 18.03.41.000</c:v>
                </c:pt>
                <c:pt idx="6222">
                  <c:v>2025/08/15 18.03.42.000</c:v>
                </c:pt>
                <c:pt idx="6223">
                  <c:v>2025/08/15 18.03.43.000</c:v>
                </c:pt>
                <c:pt idx="6224">
                  <c:v>2025/08/15 18.03.44.000</c:v>
                </c:pt>
                <c:pt idx="6225">
                  <c:v>2025/08/15 18.03.45.000</c:v>
                </c:pt>
                <c:pt idx="6226">
                  <c:v>2025/08/15 18.03.46.000</c:v>
                </c:pt>
                <c:pt idx="6227">
                  <c:v>2025/08/15 18.03.47.000</c:v>
                </c:pt>
                <c:pt idx="6228">
                  <c:v>2025/08/15 18.03.48.000</c:v>
                </c:pt>
                <c:pt idx="6229">
                  <c:v>2025/08/15 18.03.49.000</c:v>
                </c:pt>
                <c:pt idx="6230">
                  <c:v>2025/08/15 18.03.50.000</c:v>
                </c:pt>
                <c:pt idx="6231">
                  <c:v>2025/08/15 18.03.51.000</c:v>
                </c:pt>
                <c:pt idx="6232">
                  <c:v>2025/08/15 18.03.52.000</c:v>
                </c:pt>
                <c:pt idx="6233">
                  <c:v>2025/08/15 18.03.53.000</c:v>
                </c:pt>
                <c:pt idx="6234">
                  <c:v>2025/08/15 18.03.54.000</c:v>
                </c:pt>
                <c:pt idx="6235">
                  <c:v>2025/08/15 18.03.55.000</c:v>
                </c:pt>
                <c:pt idx="6236">
                  <c:v>2025/08/15 18.03.56.000</c:v>
                </c:pt>
                <c:pt idx="6237">
                  <c:v>2025/08/15 18.03.57.000</c:v>
                </c:pt>
                <c:pt idx="6238">
                  <c:v>2025/08/15 18.03.58.000</c:v>
                </c:pt>
                <c:pt idx="6239">
                  <c:v>2025/08/15 18.03.59.000</c:v>
                </c:pt>
                <c:pt idx="6240">
                  <c:v>2025/08/15 18.04.00.000</c:v>
                </c:pt>
                <c:pt idx="6241">
                  <c:v>2025/08/15 18.04.01.000</c:v>
                </c:pt>
                <c:pt idx="6242">
                  <c:v>2025/08/15 18.04.02.000</c:v>
                </c:pt>
                <c:pt idx="6243">
                  <c:v>2025/08/15 18.04.03.000</c:v>
                </c:pt>
                <c:pt idx="6244">
                  <c:v>2025/08/15 18.04.04.000</c:v>
                </c:pt>
                <c:pt idx="6245">
                  <c:v>2025/08/15 18.04.05.000</c:v>
                </c:pt>
                <c:pt idx="6246">
                  <c:v>2025/08/15 18.04.06.000</c:v>
                </c:pt>
                <c:pt idx="6247">
                  <c:v>2025/08/15 18.04.07.000</c:v>
                </c:pt>
                <c:pt idx="6248">
                  <c:v>2025/08/15 18.04.08.000</c:v>
                </c:pt>
                <c:pt idx="6249">
                  <c:v>2025/08/15 18.04.09.000</c:v>
                </c:pt>
                <c:pt idx="6250">
                  <c:v>2025/08/15 18.04.10.000</c:v>
                </c:pt>
                <c:pt idx="6251">
                  <c:v>2025/08/15 18.04.11.000</c:v>
                </c:pt>
                <c:pt idx="6252">
                  <c:v>2025/08/15 18.04.12.000</c:v>
                </c:pt>
                <c:pt idx="6253">
                  <c:v>2025/08/15 18.04.13.000</c:v>
                </c:pt>
                <c:pt idx="6254">
                  <c:v>2025/08/15 18.04.14.000</c:v>
                </c:pt>
                <c:pt idx="6255">
                  <c:v>2025/08/15 18.04.15.000</c:v>
                </c:pt>
                <c:pt idx="6256">
                  <c:v>2025/08/15 18.04.16.000</c:v>
                </c:pt>
                <c:pt idx="6257">
                  <c:v>2025/08/15 18.04.17.000</c:v>
                </c:pt>
                <c:pt idx="6258">
                  <c:v>2025/08/15 18.04.18.000</c:v>
                </c:pt>
                <c:pt idx="6259">
                  <c:v>2025/08/15 18.04.19.000</c:v>
                </c:pt>
                <c:pt idx="6260">
                  <c:v>2025/08/15 18.04.20.000</c:v>
                </c:pt>
                <c:pt idx="6261">
                  <c:v>2025/08/15 18.04.21.000</c:v>
                </c:pt>
                <c:pt idx="6262">
                  <c:v>2025/08/15 18.04.22.000</c:v>
                </c:pt>
                <c:pt idx="6263">
                  <c:v>2025/08/15 18.04.23.000</c:v>
                </c:pt>
                <c:pt idx="6264">
                  <c:v>2025/08/15 18.04.24.000</c:v>
                </c:pt>
                <c:pt idx="6265">
                  <c:v>2025/08/15 18.04.25.000</c:v>
                </c:pt>
                <c:pt idx="6266">
                  <c:v>2025/08/15 18.04.26.000</c:v>
                </c:pt>
                <c:pt idx="6267">
                  <c:v>2025/08/15 18.04.27.000</c:v>
                </c:pt>
                <c:pt idx="6268">
                  <c:v>2025/08/15 18.04.28.000</c:v>
                </c:pt>
                <c:pt idx="6269">
                  <c:v>2025/08/15 18.04.29.000</c:v>
                </c:pt>
                <c:pt idx="6270">
                  <c:v>2025/08/15 18.04.30.000</c:v>
                </c:pt>
                <c:pt idx="6271">
                  <c:v>2025/08/15 18.04.31.000</c:v>
                </c:pt>
                <c:pt idx="6272">
                  <c:v>2025/08/15 18.04.32.000</c:v>
                </c:pt>
                <c:pt idx="6273">
                  <c:v>2025/08/15 18.04.33.000</c:v>
                </c:pt>
                <c:pt idx="6274">
                  <c:v>2025/08/15 18.04.34.000</c:v>
                </c:pt>
                <c:pt idx="6275">
                  <c:v>2025/08/15 18.04.35.000</c:v>
                </c:pt>
                <c:pt idx="6276">
                  <c:v>2025/08/15 18.04.36.000</c:v>
                </c:pt>
                <c:pt idx="6277">
                  <c:v>2025/08/15 18.04.37.000</c:v>
                </c:pt>
                <c:pt idx="6278">
                  <c:v>2025/08/15 18.04.38.000</c:v>
                </c:pt>
                <c:pt idx="6279">
                  <c:v>2025/08/15 18.04.39.000</c:v>
                </c:pt>
                <c:pt idx="6280">
                  <c:v>2025/08/15 18.04.40.000</c:v>
                </c:pt>
                <c:pt idx="6281">
                  <c:v>2025/08/15 18.04.41.000</c:v>
                </c:pt>
                <c:pt idx="6282">
                  <c:v>2025/08/15 18.04.42.000</c:v>
                </c:pt>
                <c:pt idx="6283">
                  <c:v>2025/08/15 18.04.43.000</c:v>
                </c:pt>
                <c:pt idx="6284">
                  <c:v>2025/08/15 18.04.44.000</c:v>
                </c:pt>
                <c:pt idx="6285">
                  <c:v>2025/08/15 18.04.45.000</c:v>
                </c:pt>
                <c:pt idx="6286">
                  <c:v>2025/08/15 18.04.46.000</c:v>
                </c:pt>
                <c:pt idx="6287">
                  <c:v>2025/08/15 18.04.47.000</c:v>
                </c:pt>
                <c:pt idx="6288">
                  <c:v>2025/08/15 18.04.48.000</c:v>
                </c:pt>
                <c:pt idx="6289">
                  <c:v>2025/08/15 18.04.49.000</c:v>
                </c:pt>
                <c:pt idx="6290">
                  <c:v>2025/08/15 18.04.50.000</c:v>
                </c:pt>
                <c:pt idx="6291">
                  <c:v>2025/08/15 18.04.51.000</c:v>
                </c:pt>
                <c:pt idx="6292">
                  <c:v>2025/08/15 18.04.52.000</c:v>
                </c:pt>
                <c:pt idx="6293">
                  <c:v>2025/08/15 18.04.53.000</c:v>
                </c:pt>
                <c:pt idx="6294">
                  <c:v>2025/08/15 18.04.54.000</c:v>
                </c:pt>
                <c:pt idx="6295">
                  <c:v>2025/08/15 18.04.55.000</c:v>
                </c:pt>
                <c:pt idx="6296">
                  <c:v>2025/08/15 18.04.56.000</c:v>
                </c:pt>
                <c:pt idx="6297">
                  <c:v>2025/08/15 18.04.57.000</c:v>
                </c:pt>
                <c:pt idx="6298">
                  <c:v>2025/08/15 18.04.58.000</c:v>
                </c:pt>
                <c:pt idx="6299">
                  <c:v>2025/08/15 18.04.59.000</c:v>
                </c:pt>
                <c:pt idx="6300">
                  <c:v>2025/08/15 18.05.00.000</c:v>
                </c:pt>
                <c:pt idx="6301">
                  <c:v>2025/08/15 18.05.01.000</c:v>
                </c:pt>
                <c:pt idx="6302">
                  <c:v>2025/08/15 18.05.02.000</c:v>
                </c:pt>
                <c:pt idx="6303">
                  <c:v>2025/08/15 18.05.03.000</c:v>
                </c:pt>
                <c:pt idx="6304">
                  <c:v>2025/08/15 18.05.04.000</c:v>
                </c:pt>
                <c:pt idx="6305">
                  <c:v>2025/08/15 18.05.05.000</c:v>
                </c:pt>
                <c:pt idx="6306">
                  <c:v>2025/08/15 18.05.06.000</c:v>
                </c:pt>
                <c:pt idx="6307">
                  <c:v>2025/08/15 18.05.07.000</c:v>
                </c:pt>
                <c:pt idx="6308">
                  <c:v>2025/08/15 18.05.08.000</c:v>
                </c:pt>
                <c:pt idx="6309">
                  <c:v>2025/08/15 18.05.09.000</c:v>
                </c:pt>
                <c:pt idx="6310">
                  <c:v>2025/08/15 18.05.10.000</c:v>
                </c:pt>
                <c:pt idx="6311">
                  <c:v>2025/08/15 18.05.11.000</c:v>
                </c:pt>
                <c:pt idx="6312">
                  <c:v>2025/08/15 18.05.12.000</c:v>
                </c:pt>
                <c:pt idx="6313">
                  <c:v>2025/08/15 18.05.13.000</c:v>
                </c:pt>
                <c:pt idx="6314">
                  <c:v>2025/08/15 18.05.14.000</c:v>
                </c:pt>
                <c:pt idx="6315">
                  <c:v>2025/08/15 18.05.15.000</c:v>
                </c:pt>
                <c:pt idx="6316">
                  <c:v>2025/08/15 18.05.16.000</c:v>
                </c:pt>
                <c:pt idx="6317">
                  <c:v>2025/08/15 18.05.17.000</c:v>
                </c:pt>
                <c:pt idx="6318">
                  <c:v>2025/08/15 18.05.18.000</c:v>
                </c:pt>
                <c:pt idx="6319">
                  <c:v>2025/08/15 18.05.19.000</c:v>
                </c:pt>
                <c:pt idx="6320">
                  <c:v>2025/08/15 18.05.20.000</c:v>
                </c:pt>
                <c:pt idx="6321">
                  <c:v>2025/08/15 18.05.21.000</c:v>
                </c:pt>
                <c:pt idx="6322">
                  <c:v>2025/08/15 18.05.22.000</c:v>
                </c:pt>
                <c:pt idx="6323">
                  <c:v>2025/08/15 18.05.23.000</c:v>
                </c:pt>
                <c:pt idx="6324">
                  <c:v>2025/08/15 18.05.24.000</c:v>
                </c:pt>
                <c:pt idx="6325">
                  <c:v>2025/08/15 18.05.25.000</c:v>
                </c:pt>
                <c:pt idx="6326">
                  <c:v>2025/08/15 18.05.26.000</c:v>
                </c:pt>
                <c:pt idx="6327">
                  <c:v>2025/08/15 18.05.27.000</c:v>
                </c:pt>
                <c:pt idx="6328">
                  <c:v>2025/08/15 18.05.28.000</c:v>
                </c:pt>
                <c:pt idx="6329">
                  <c:v>2025/08/15 18.05.29.000</c:v>
                </c:pt>
                <c:pt idx="6330">
                  <c:v>2025/08/15 18.05.30.000</c:v>
                </c:pt>
                <c:pt idx="6331">
                  <c:v>2025/08/15 18.05.31.000</c:v>
                </c:pt>
                <c:pt idx="6332">
                  <c:v>2025/08/15 18.05.32.000</c:v>
                </c:pt>
                <c:pt idx="6333">
                  <c:v>2025/08/15 18.05.33.000</c:v>
                </c:pt>
                <c:pt idx="6334">
                  <c:v>2025/08/15 18.05.34.000</c:v>
                </c:pt>
                <c:pt idx="6335">
                  <c:v>2025/08/15 18.05.35.000</c:v>
                </c:pt>
                <c:pt idx="6336">
                  <c:v>2025/08/15 18.05.36.000</c:v>
                </c:pt>
                <c:pt idx="6337">
                  <c:v>2025/08/15 18.05.37.000</c:v>
                </c:pt>
                <c:pt idx="6338">
                  <c:v>2025/08/15 18.05.38.000</c:v>
                </c:pt>
                <c:pt idx="6339">
                  <c:v>2025/08/15 18.05.39.000</c:v>
                </c:pt>
                <c:pt idx="6340">
                  <c:v>2025/08/15 18.05.40.000</c:v>
                </c:pt>
                <c:pt idx="6341">
                  <c:v>2025/08/15 18.05.41.000</c:v>
                </c:pt>
                <c:pt idx="6342">
                  <c:v>2025/08/15 18.05.42.000</c:v>
                </c:pt>
                <c:pt idx="6343">
                  <c:v>2025/08/15 18.05.43.000</c:v>
                </c:pt>
                <c:pt idx="6344">
                  <c:v>2025/08/15 18.05.44.000</c:v>
                </c:pt>
                <c:pt idx="6345">
                  <c:v>2025/08/15 18.05.45.000</c:v>
                </c:pt>
                <c:pt idx="6346">
                  <c:v>2025/08/15 18.05.46.000</c:v>
                </c:pt>
                <c:pt idx="6347">
                  <c:v>2025/08/15 18.05.47.000</c:v>
                </c:pt>
                <c:pt idx="6348">
                  <c:v>2025/08/15 18.05.48.000</c:v>
                </c:pt>
                <c:pt idx="6349">
                  <c:v>2025/08/15 18.05.49.000</c:v>
                </c:pt>
                <c:pt idx="6350">
                  <c:v>2025/08/15 18.05.50.000</c:v>
                </c:pt>
                <c:pt idx="6351">
                  <c:v>2025/08/15 18.05.51.000</c:v>
                </c:pt>
                <c:pt idx="6352">
                  <c:v>2025/08/15 18.05.52.000</c:v>
                </c:pt>
                <c:pt idx="6353">
                  <c:v>2025/08/15 18.05.53.000</c:v>
                </c:pt>
                <c:pt idx="6354">
                  <c:v>2025/08/15 18.05.54.000</c:v>
                </c:pt>
                <c:pt idx="6355">
                  <c:v>2025/08/15 18.05.55.000</c:v>
                </c:pt>
                <c:pt idx="6356">
                  <c:v>2025/08/15 18.05.56.000</c:v>
                </c:pt>
                <c:pt idx="6357">
                  <c:v>2025/08/15 18.05.57.000</c:v>
                </c:pt>
                <c:pt idx="6358">
                  <c:v>2025/08/15 18.05.58.000</c:v>
                </c:pt>
                <c:pt idx="6359">
                  <c:v>2025/08/15 18.05.59.000</c:v>
                </c:pt>
                <c:pt idx="6360">
                  <c:v>2025/08/15 18.06.00.000</c:v>
                </c:pt>
                <c:pt idx="6361">
                  <c:v>2025/08/15 18.06.01.000</c:v>
                </c:pt>
                <c:pt idx="6362">
                  <c:v>2025/08/15 18.06.02.000</c:v>
                </c:pt>
                <c:pt idx="6363">
                  <c:v>2025/08/15 18.06.03.000</c:v>
                </c:pt>
                <c:pt idx="6364">
                  <c:v>2025/08/15 18.06.04.000</c:v>
                </c:pt>
                <c:pt idx="6365">
                  <c:v>2025/08/15 18.06.05.000</c:v>
                </c:pt>
                <c:pt idx="6366">
                  <c:v>2025/08/15 18.06.06.000</c:v>
                </c:pt>
                <c:pt idx="6367">
                  <c:v>2025/08/15 18.06.07.000</c:v>
                </c:pt>
                <c:pt idx="6368">
                  <c:v>2025/08/15 18.06.08.000</c:v>
                </c:pt>
                <c:pt idx="6369">
                  <c:v>2025/08/15 18.06.09.000</c:v>
                </c:pt>
                <c:pt idx="6370">
                  <c:v>2025/08/15 18.06.10.000</c:v>
                </c:pt>
                <c:pt idx="6371">
                  <c:v>2025/08/15 18.06.11.000</c:v>
                </c:pt>
                <c:pt idx="6372">
                  <c:v>2025/08/15 18.06.12.000</c:v>
                </c:pt>
                <c:pt idx="6373">
                  <c:v>2025/08/15 18.06.13.000</c:v>
                </c:pt>
                <c:pt idx="6374">
                  <c:v>2025/08/15 18.06.14.000</c:v>
                </c:pt>
                <c:pt idx="6375">
                  <c:v>2025/08/15 18.06.15.000</c:v>
                </c:pt>
                <c:pt idx="6376">
                  <c:v>2025/08/15 18.06.16.000</c:v>
                </c:pt>
                <c:pt idx="6377">
                  <c:v>2025/08/15 18.06.17.000</c:v>
                </c:pt>
                <c:pt idx="6378">
                  <c:v>2025/08/15 18.06.18.000</c:v>
                </c:pt>
                <c:pt idx="6379">
                  <c:v>2025/08/15 18.06.19.000</c:v>
                </c:pt>
                <c:pt idx="6380">
                  <c:v>2025/08/15 18.06.20.000</c:v>
                </c:pt>
                <c:pt idx="6381">
                  <c:v>2025/08/15 18.06.21.000</c:v>
                </c:pt>
                <c:pt idx="6382">
                  <c:v>2025/08/15 18.06.22.000</c:v>
                </c:pt>
                <c:pt idx="6383">
                  <c:v>2025/08/15 18.06.23.000</c:v>
                </c:pt>
                <c:pt idx="6384">
                  <c:v>2025/08/15 18.06.24.000</c:v>
                </c:pt>
                <c:pt idx="6385">
                  <c:v>2025/08/15 18.06.25.000</c:v>
                </c:pt>
                <c:pt idx="6386">
                  <c:v>2025/08/15 18.06.26.000</c:v>
                </c:pt>
                <c:pt idx="6387">
                  <c:v>2025/08/15 18.06.27.000</c:v>
                </c:pt>
                <c:pt idx="6388">
                  <c:v>2025/08/15 18.06.28.000</c:v>
                </c:pt>
                <c:pt idx="6389">
                  <c:v>2025/08/15 18.06.29.000</c:v>
                </c:pt>
                <c:pt idx="6390">
                  <c:v>2025/08/15 18.06.30.000</c:v>
                </c:pt>
                <c:pt idx="6391">
                  <c:v>2025/08/15 18.06.31.000</c:v>
                </c:pt>
                <c:pt idx="6392">
                  <c:v>2025/08/15 18.06.32.000</c:v>
                </c:pt>
                <c:pt idx="6393">
                  <c:v>2025/08/15 18.06.33.000</c:v>
                </c:pt>
                <c:pt idx="6394">
                  <c:v>2025/08/15 18.06.34.000</c:v>
                </c:pt>
                <c:pt idx="6395">
                  <c:v>2025/08/15 18.06.35.000</c:v>
                </c:pt>
                <c:pt idx="6396">
                  <c:v>2025/08/15 18.06.36.000</c:v>
                </c:pt>
                <c:pt idx="6397">
                  <c:v>2025/08/15 18.06.37.000</c:v>
                </c:pt>
                <c:pt idx="6398">
                  <c:v>2025/08/15 18.06.38.000</c:v>
                </c:pt>
                <c:pt idx="6399">
                  <c:v>2025/08/15 18.06.39.000</c:v>
                </c:pt>
                <c:pt idx="6400">
                  <c:v>2025/08/15 18.06.40.000</c:v>
                </c:pt>
                <c:pt idx="6401">
                  <c:v>2025/08/15 18.06.41.000</c:v>
                </c:pt>
                <c:pt idx="6402">
                  <c:v>2025/08/15 18.06.42.000</c:v>
                </c:pt>
                <c:pt idx="6403">
                  <c:v>2025/08/15 18.06.43.000</c:v>
                </c:pt>
                <c:pt idx="6404">
                  <c:v>2025/08/15 18.06.44.000</c:v>
                </c:pt>
                <c:pt idx="6405">
                  <c:v>2025/08/15 18.06.45.000</c:v>
                </c:pt>
                <c:pt idx="6406">
                  <c:v>2025/08/15 18.06.46.000</c:v>
                </c:pt>
                <c:pt idx="6407">
                  <c:v>2025/08/15 18.06.47.000</c:v>
                </c:pt>
                <c:pt idx="6408">
                  <c:v>2025/08/15 18.06.48.000</c:v>
                </c:pt>
                <c:pt idx="6409">
                  <c:v>2025/08/15 18.06.49.000</c:v>
                </c:pt>
                <c:pt idx="6410">
                  <c:v>2025/08/15 18.06.50.000</c:v>
                </c:pt>
                <c:pt idx="6411">
                  <c:v>2025/08/15 18.06.51.000</c:v>
                </c:pt>
                <c:pt idx="6412">
                  <c:v>2025/08/15 18.06.52.000</c:v>
                </c:pt>
                <c:pt idx="6413">
                  <c:v>2025/08/15 18.06.53.000</c:v>
                </c:pt>
                <c:pt idx="6414">
                  <c:v>2025/08/15 18.06.54.000</c:v>
                </c:pt>
                <c:pt idx="6415">
                  <c:v>2025/08/15 18.06.55.000</c:v>
                </c:pt>
                <c:pt idx="6416">
                  <c:v>2025/08/15 18.06.56.000</c:v>
                </c:pt>
                <c:pt idx="6417">
                  <c:v>2025/08/15 18.06.57.000</c:v>
                </c:pt>
                <c:pt idx="6418">
                  <c:v>2025/08/15 18.06.58.000</c:v>
                </c:pt>
                <c:pt idx="6419">
                  <c:v>2025/08/15 18.06.59.000</c:v>
                </c:pt>
                <c:pt idx="6420">
                  <c:v>2025/08/15 18.07.00.000</c:v>
                </c:pt>
                <c:pt idx="6421">
                  <c:v>2025/08/15 18.07.01.000</c:v>
                </c:pt>
                <c:pt idx="6422">
                  <c:v>2025/08/15 18.07.02.000</c:v>
                </c:pt>
                <c:pt idx="6423">
                  <c:v>2025/08/15 18.07.03.000</c:v>
                </c:pt>
                <c:pt idx="6424">
                  <c:v>2025/08/15 18.07.04.000</c:v>
                </c:pt>
                <c:pt idx="6425">
                  <c:v>2025/08/15 18.07.05.000</c:v>
                </c:pt>
                <c:pt idx="6426">
                  <c:v>2025/08/15 18.07.06.000</c:v>
                </c:pt>
                <c:pt idx="6427">
                  <c:v>2025/08/15 18.07.07.000</c:v>
                </c:pt>
                <c:pt idx="6428">
                  <c:v>2025/08/15 18.07.08.000</c:v>
                </c:pt>
                <c:pt idx="6429">
                  <c:v>2025/08/15 18.07.09.000</c:v>
                </c:pt>
                <c:pt idx="6430">
                  <c:v>2025/08/15 18.07.10.000</c:v>
                </c:pt>
                <c:pt idx="6431">
                  <c:v>2025/08/15 18.07.11.000</c:v>
                </c:pt>
                <c:pt idx="6432">
                  <c:v>2025/08/15 18.07.12.000</c:v>
                </c:pt>
                <c:pt idx="6433">
                  <c:v>2025/08/15 18.07.13.000</c:v>
                </c:pt>
                <c:pt idx="6434">
                  <c:v>2025/08/15 18.07.14.000</c:v>
                </c:pt>
                <c:pt idx="6435">
                  <c:v>2025/08/15 18.07.15.000</c:v>
                </c:pt>
                <c:pt idx="6436">
                  <c:v>2025/08/15 18.07.16.000</c:v>
                </c:pt>
                <c:pt idx="6437">
                  <c:v>2025/08/15 18.07.17.000</c:v>
                </c:pt>
                <c:pt idx="6438">
                  <c:v>2025/08/15 18.07.18.000</c:v>
                </c:pt>
                <c:pt idx="6439">
                  <c:v>2025/08/15 18.07.19.000</c:v>
                </c:pt>
                <c:pt idx="6440">
                  <c:v>2025/08/15 18.07.20.000</c:v>
                </c:pt>
                <c:pt idx="6441">
                  <c:v>2025/08/15 18.07.21.000</c:v>
                </c:pt>
                <c:pt idx="6442">
                  <c:v>2025/08/15 18.07.22.000</c:v>
                </c:pt>
                <c:pt idx="6443">
                  <c:v>2025/08/15 18.07.23.000</c:v>
                </c:pt>
                <c:pt idx="6444">
                  <c:v>2025/08/15 18.07.24.000</c:v>
                </c:pt>
                <c:pt idx="6445">
                  <c:v>2025/08/15 18.07.25.000</c:v>
                </c:pt>
                <c:pt idx="6446">
                  <c:v>2025/08/15 18.07.26.000</c:v>
                </c:pt>
                <c:pt idx="6447">
                  <c:v>2025/08/15 18.07.27.000</c:v>
                </c:pt>
                <c:pt idx="6448">
                  <c:v>2025/08/15 18.07.28.000</c:v>
                </c:pt>
                <c:pt idx="6449">
                  <c:v>2025/08/15 18.07.29.000</c:v>
                </c:pt>
                <c:pt idx="6450">
                  <c:v>2025/08/15 18.07.30.000</c:v>
                </c:pt>
                <c:pt idx="6451">
                  <c:v>2025/08/15 18.07.31.000</c:v>
                </c:pt>
                <c:pt idx="6452">
                  <c:v>2025/08/15 18.07.32.000</c:v>
                </c:pt>
                <c:pt idx="6453">
                  <c:v>2025/08/15 18.07.33.000</c:v>
                </c:pt>
                <c:pt idx="6454">
                  <c:v>2025/08/15 18.07.34.000</c:v>
                </c:pt>
                <c:pt idx="6455">
                  <c:v>2025/08/15 18.07.35.000</c:v>
                </c:pt>
                <c:pt idx="6456">
                  <c:v>2025/08/15 18.07.36.000</c:v>
                </c:pt>
                <c:pt idx="6457">
                  <c:v>2025/08/15 18.07.37.000</c:v>
                </c:pt>
                <c:pt idx="6458">
                  <c:v>2025/08/15 18.07.38.000</c:v>
                </c:pt>
                <c:pt idx="6459">
                  <c:v>2025/08/15 18.07.39.000</c:v>
                </c:pt>
                <c:pt idx="6460">
                  <c:v>2025/08/15 18.07.40.000</c:v>
                </c:pt>
                <c:pt idx="6461">
                  <c:v>2025/08/15 18.07.41.000</c:v>
                </c:pt>
                <c:pt idx="6462">
                  <c:v>2025/08/15 18.07.42.000</c:v>
                </c:pt>
                <c:pt idx="6463">
                  <c:v>2025/08/15 18.07.43.000</c:v>
                </c:pt>
                <c:pt idx="6464">
                  <c:v>2025/08/15 18.07.44.000</c:v>
                </c:pt>
                <c:pt idx="6465">
                  <c:v>2025/08/15 18.07.45.000</c:v>
                </c:pt>
                <c:pt idx="6466">
                  <c:v>2025/08/15 18.07.46.000</c:v>
                </c:pt>
                <c:pt idx="6467">
                  <c:v>2025/08/15 18.07.47.000</c:v>
                </c:pt>
                <c:pt idx="6468">
                  <c:v>2025/08/15 18.07.48.000</c:v>
                </c:pt>
                <c:pt idx="6469">
                  <c:v>2025/08/15 18.07.49.000</c:v>
                </c:pt>
                <c:pt idx="6470">
                  <c:v>2025/08/15 18.07.50.000</c:v>
                </c:pt>
                <c:pt idx="6471">
                  <c:v>2025/08/15 18.07.51.000</c:v>
                </c:pt>
                <c:pt idx="6472">
                  <c:v>2025/08/15 18.07.52.000</c:v>
                </c:pt>
                <c:pt idx="6473">
                  <c:v>2025/08/15 18.07.53.000</c:v>
                </c:pt>
                <c:pt idx="6474">
                  <c:v>2025/08/15 18.07.54.000</c:v>
                </c:pt>
                <c:pt idx="6475">
                  <c:v>2025/08/15 18.07.55.000</c:v>
                </c:pt>
                <c:pt idx="6476">
                  <c:v>2025/08/15 18.07.56.000</c:v>
                </c:pt>
                <c:pt idx="6477">
                  <c:v>2025/08/15 18.07.57.000</c:v>
                </c:pt>
                <c:pt idx="6478">
                  <c:v>2025/08/15 18.07.58.000</c:v>
                </c:pt>
                <c:pt idx="6479">
                  <c:v>2025/08/15 18.07.59.000</c:v>
                </c:pt>
                <c:pt idx="6480">
                  <c:v>2025/08/15 18.08.00.000</c:v>
                </c:pt>
                <c:pt idx="6481">
                  <c:v>2025/08/15 18.08.01.000</c:v>
                </c:pt>
                <c:pt idx="6482">
                  <c:v>2025/08/15 18.08.02.000</c:v>
                </c:pt>
                <c:pt idx="6483">
                  <c:v>2025/08/15 18.08.03.000</c:v>
                </c:pt>
                <c:pt idx="6484">
                  <c:v>2025/08/15 18.08.04.000</c:v>
                </c:pt>
                <c:pt idx="6485">
                  <c:v>2025/08/15 18.08.05.000</c:v>
                </c:pt>
                <c:pt idx="6486">
                  <c:v>2025/08/15 18.08.06.000</c:v>
                </c:pt>
                <c:pt idx="6487">
                  <c:v>2025/08/15 18.08.07.000</c:v>
                </c:pt>
                <c:pt idx="6488">
                  <c:v>2025/08/15 18.08.08.000</c:v>
                </c:pt>
                <c:pt idx="6489">
                  <c:v>2025/08/15 18.08.09.000</c:v>
                </c:pt>
                <c:pt idx="6490">
                  <c:v>2025/08/15 18.08.10.000</c:v>
                </c:pt>
                <c:pt idx="6491">
                  <c:v>2025/08/15 18.08.11.000</c:v>
                </c:pt>
                <c:pt idx="6492">
                  <c:v>2025/08/15 18.08.12.000</c:v>
                </c:pt>
                <c:pt idx="6493">
                  <c:v>2025/08/15 18.08.13.000</c:v>
                </c:pt>
                <c:pt idx="6494">
                  <c:v>2025/08/15 18.08.14.000</c:v>
                </c:pt>
                <c:pt idx="6495">
                  <c:v>2025/08/15 18.08.15.000</c:v>
                </c:pt>
                <c:pt idx="6496">
                  <c:v>2025/08/15 18.08.16.000</c:v>
                </c:pt>
                <c:pt idx="6497">
                  <c:v>2025/08/15 18.08.17.000</c:v>
                </c:pt>
                <c:pt idx="6498">
                  <c:v>2025/08/15 18.08.18.000</c:v>
                </c:pt>
                <c:pt idx="6499">
                  <c:v>2025/08/15 18.08.19.000</c:v>
                </c:pt>
                <c:pt idx="6500">
                  <c:v>2025/08/15 18.08.20.000</c:v>
                </c:pt>
                <c:pt idx="6501">
                  <c:v>2025/08/15 18.08.21.000</c:v>
                </c:pt>
                <c:pt idx="6502">
                  <c:v>2025/08/15 18.08.22.000</c:v>
                </c:pt>
                <c:pt idx="6503">
                  <c:v>2025/08/15 18.08.23.000</c:v>
                </c:pt>
                <c:pt idx="6504">
                  <c:v>2025/08/15 18.08.24.000</c:v>
                </c:pt>
                <c:pt idx="6505">
                  <c:v>2025/08/15 18.08.25.000</c:v>
                </c:pt>
                <c:pt idx="6506">
                  <c:v>2025/08/15 18.08.26.000</c:v>
                </c:pt>
                <c:pt idx="6507">
                  <c:v>2025/08/15 18.08.27.000</c:v>
                </c:pt>
                <c:pt idx="6508">
                  <c:v>2025/08/15 18.08.28.000</c:v>
                </c:pt>
                <c:pt idx="6509">
                  <c:v>2025/08/15 18.08.29.000</c:v>
                </c:pt>
                <c:pt idx="6510">
                  <c:v>2025/08/15 18.08.30.000</c:v>
                </c:pt>
                <c:pt idx="6511">
                  <c:v>2025/08/15 18.08.31.000</c:v>
                </c:pt>
                <c:pt idx="6512">
                  <c:v>2025/08/15 18.08.32.000</c:v>
                </c:pt>
                <c:pt idx="6513">
                  <c:v>2025/08/15 18.08.33.000</c:v>
                </c:pt>
                <c:pt idx="6514">
                  <c:v>2025/08/15 18.08.34.000</c:v>
                </c:pt>
                <c:pt idx="6515">
                  <c:v>2025/08/15 18.08.35.000</c:v>
                </c:pt>
                <c:pt idx="6516">
                  <c:v>2025/08/15 18.08.36.000</c:v>
                </c:pt>
                <c:pt idx="6517">
                  <c:v>2025/08/15 18.08.37.000</c:v>
                </c:pt>
                <c:pt idx="6518">
                  <c:v>2025/08/15 18.08.38.000</c:v>
                </c:pt>
                <c:pt idx="6519">
                  <c:v>2025/08/15 18.08.39.000</c:v>
                </c:pt>
                <c:pt idx="6520">
                  <c:v>2025/08/15 18.08.40.000</c:v>
                </c:pt>
                <c:pt idx="6521">
                  <c:v>2025/08/15 18.08.41.000</c:v>
                </c:pt>
                <c:pt idx="6522">
                  <c:v>2025/08/15 18.08.42.000</c:v>
                </c:pt>
                <c:pt idx="6523">
                  <c:v>2025/08/15 18.08.43.000</c:v>
                </c:pt>
                <c:pt idx="6524">
                  <c:v>2025/08/15 18.08.44.000</c:v>
                </c:pt>
                <c:pt idx="6525">
                  <c:v>2025/08/15 18.08.45.000</c:v>
                </c:pt>
                <c:pt idx="6526">
                  <c:v>2025/08/15 18.08.46.000</c:v>
                </c:pt>
                <c:pt idx="6527">
                  <c:v>2025/08/15 18.08.47.000</c:v>
                </c:pt>
                <c:pt idx="6528">
                  <c:v>2025/08/15 18.08.48.000</c:v>
                </c:pt>
                <c:pt idx="6529">
                  <c:v>2025/08/15 18.08.49.000</c:v>
                </c:pt>
                <c:pt idx="6530">
                  <c:v>2025/08/15 18.08.50.000</c:v>
                </c:pt>
                <c:pt idx="6531">
                  <c:v>2025/08/15 18.08.51.000</c:v>
                </c:pt>
                <c:pt idx="6532">
                  <c:v>2025/08/15 18.08.52.000</c:v>
                </c:pt>
                <c:pt idx="6533">
                  <c:v>2025/08/15 18.08.53.000</c:v>
                </c:pt>
                <c:pt idx="6534">
                  <c:v>2025/08/15 18.08.54.000</c:v>
                </c:pt>
                <c:pt idx="6535">
                  <c:v>2025/08/15 18.08.55.000</c:v>
                </c:pt>
                <c:pt idx="6536">
                  <c:v>2025/08/15 18.08.56.000</c:v>
                </c:pt>
                <c:pt idx="6537">
                  <c:v>2025/08/15 18.08.57.000</c:v>
                </c:pt>
                <c:pt idx="6538">
                  <c:v>2025/08/15 18.08.58.000</c:v>
                </c:pt>
                <c:pt idx="6539">
                  <c:v>2025/08/15 18.08.59.000</c:v>
                </c:pt>
                <c:pt idx="6540">
                  <c:v>2025/08/15 18.09.00.000</c:v>
                </c:pt>
                <c:pt idx="6541">
                  <c:v>2025/08/15 18.09.01.000</c:v>
                </c:pt>
                <c:pt idx="6542">
                  <c:v>2025/08/15 18.09.02.000</c:v>
                </c:pt>
                <c:pt idx="6543">
                  <c:v>2025/08/15 18.09.03.000</c:v>
                </c:pt>
                <c:pt idx="6544">
                  <c:v>2025/08/15 18.09.04.000</c:v>
                </c:pt>
                <c:pt idx="6545">
                  <c:v>2025/08/15 18.09.05.000</c:v>
                </c:pt>
                <c:pt idx="6546">
                  <c:v>2025/08/15 18.09.06.000</c:v>
                </c:pt>
                <c:pt idx="6547">
                  <c:v>2025/08/15 18.09.07.000</c:v>
                </c:pt>
                <c:pt idx="6548">
                  <c:v>2025/08/15 18.09.08.000</c:v>
                </c:pt>
                <c:pt idx="6549">
                  <c:v>2025/08/15 18.09.09.000</c:v>
                </c:pt>
                <c:pt idx="6550">
                  <c:v>2025/08/15 18.09.10.000</c:v>
                </c:pt>
                <c:pt idx="6551">
                  <c:v>2025/08/15 18.09.11.000</c:v>
                </c:pt>
                <c:pt idx="6552">
                  <c:v>2025/08/15 18.09.12.000</c:v>
                </c:pt>
                <c:pt idx="6553">
                  <c:v>2025/08/15 18.09.13.000</c:v>
                </c:pt>
                <c:pt idx="6554">
                  <c:v>2025/08/15 18.09.14.000</c:v>
                </c:pt>
                <c:pt idx="6555">
                  <c:v>2025/08/15 18.09.15.000</c:v>
                </c:pt>
                <c:pt idx="6556">
                  <c:v>2025/08/15 18.09.16.000</c:v>
                </c:pt>
                <c:pt idx="6557">
                  <c:v>2025/08/15 18.09.17.000</c:v>
                </c:pt>
                <c:pt idx="6558">
                  <c:v>2025/08/15 18.09.18.000</c:v>
                </c:pt>
                <c:pt idx="6559">
                  <c:v>2025/08/15 18.09.19.000</c:v>
                </c:pt>
                <c:pt idx="6560">
                  <c:v>2025/08/15 18.09.20.000</c:v>
                </c:pt>
                <c:pt idx="6561">
                  <c:v>2025/08/15 18.09.21.000</c:v>
                </c:pt>
                <c:pt idx="6562">
                  <c:v>2025/08/15 18.09.22.000</c:v>
                </c:pt>
                <c:pt idx="6563">
                  <c:v>2025/08/15 18.09.23.000</c:v>
                </c:pt>
                <c:pt idx="6564">
                  <c:v>2025/08/15 18.09.24.000</c:v>
                </c:pt>
                <c:pt idx="6565">
                  <c:v>2025/08/15 18.09.25.000</c:v>
                </c:pt>
                <c:pt idx="6566">
                  <c:v>2025/08/15 18.09.26.000</c:v>
                </c:pt>
                <c:pt idx="6567">
                  <c:v>2025/08/15 18.09.27.000</c:v>
                </c:pt>
                <c:pt idx="6568">
                  <c:v>2025/08/15 18.09.28.000</c:v>
                </c:pt>
                <c:pt idx="6569">
                  <c:v>2025/08/15 18.09.29.000</c:v>
                </c:pt>
                <c:pt idx="6570">
                  <c:v>2025/08/15 18.09.30.000</c:v>
                </c:pt>
                <c:pt idx="6571">
                  <c:v>2025/08/15 18.09.31.000</c:v>
                </c:pt>
                <c:pt idx="6572">
                  <c:v>2025/08/15 18.09.32.000</c:v>
                </c:pt>
                <c:pt idx="6573">
                  <c:v>2025/08/15 18.09.33.000</c:v>
                </c:pt>
                <c:pt idx="6574">
                  <c:v>2025/08/15 18.09.34.000</c:v>
                </c:pt>
                <c:pt idx="6575">
                  <c:v>2025/08/15 18.09.35.000</c:v>
                </c:pt>
                <c:pt idx="6576">
                  <c:v>2025/08/15 18.09.36.000</c:v>
                </c:pt>
                <c:pt idx="6577">
                  <c:v>2025/08/15 18.09.37.000</c:v>
                </c:pt>
                <c:pt idx="6578">
                  <c:v>2025/08/15 18.09.38.000</c:v>
                </c:pt>
                <c:pt idx="6579">
                  <c:v>2025/08/15 18.09.39.000</c:v>
                </c:pt>
                <c:pt idx="6580">
                  <c:v>2025/08/15 18.09.40.000</c:v>
                </c:pt>
                <c:pt idx="6581">
                  <c:v>2025/08/15 18.09.41.000</c:v>
                </c:pt>
                <c:pt idx="6582">
                  <c:v>2025/08/15 18.09.42.000</c:v>
                </c:pt>
                <c:pt idx="6583">
                  <c:v>2025/08/15 18.09.43.000</c:v>
                </c:pt>
                <c:pt idx="6584">
                  <c:v>2025/08/15 18.09.44.000</c:v>
                </c:pt>
                <c:pt idx="6585">
                  <c:v>2025/08/15 18.09.45.000</c:v>
                </c:pt>
                <c:pt idx="6586">
                  <c:v>2025/08/15 18.09.46.000</c:v>
                </c:pt>
                <c:pt idx="6587">
                  <c:v>2025/08/15 18.09.47.000</c:v>
                </c:pt>
                <c:pt idx="6588">
                  <c:v>2025/08/15 18.09.48.000</c:v>
                </c:pt>
                <c:pt idx="6589">
                  <c:v>2025/08/15 18.09.49.000</c:v>
                </c:pt>
                <c:pt idx="6590">
                  <c:v>2025/08/15 18.09.50.000</c:v>
                </c:pt>
                <c:pt idx="6591">
                  <c:v>2025/08/15 18.09.51.000</c:v>
                </c:pt>
                <c:pt idx="6592">
                  <c:v>2025/08/15 18.09.52.000</c:v>
                </c:pt>
                <c:pt idx="6593">
                  <c:v>2025/08/15 18.09.53.000</c:v>
                </c:pt>
                <c:pt idx="6594">
                  <c:v>2025/08/15 18.09.54.000</c:v>
                </c:pt>
                <c:pt idx="6595">
                  <c:v>2025/08/15 18.09.55.000</c:v>
                </c:pt>
                <c:pt idx="6596">
                  <c:v>2025/08/15 18.09.56.000</c:v>
                </c:pt>
                <c:pt idx="6597">
                  <c:v>2025/08/15 18.09.57.000</c:v>
                </c:pt>
                <c:pt idx="6598">
                  <c:v>2025/08/15 18.09.58.000</c:v>
                </c:pt>
                <c:pt idx="6599">
                  <c:v>2025/08/15 18.09.59.000</c:v>
                </c:pt>
                <c:pt idx="6600">
                  <c:v>2025/08/15 18.10.00.000</c:v>
                </c:pt>
                <c:pt idx="6601">
                  <c:v>2025/08/15 18.10.01.000</c:v>
                </c:pt>
                <c:pt idx="6602">
                  <c:v>2025/08/15 18.10.02.000</c:v>
                </c:pt>
                <c:pt idx="6603">
                  <c:v>2025/08/15 18.10.03.000</c:v>
                </c:pt>
                <c:pt idx="6604">
                  <c:v>2025/08/15 18.10.04.000</c:v>
                </c:pt>
                <c:pt idx="6605">
                  <c:v>2025/08/15 18.10.05.000</c:v>
                </c:pt>
                <c:pt idx="6606">
                  <c:v>2025/08/15 18.10.06.000</c:v>
                </c:pt>
                <c:pt idx="6607">
                  <c:v>2025/08/15 18.10.07.000</c:v>
                </c:pt>
                <c:pt idx="6608">
                  <c:v>2025/08/15 18.10.08.000</c:v>
                </c:pt>
                <c:pt idx="6609">
                  <c:v>2025/08/15 18.10.09.000</c:v>
                </c:pt>
                <c:pt idx="6610">
                  <c:v>2025/08/15 18.10.10.000</c:v>
                </c:pt>
                <c:pt idx="6611">
                  <c:v>2025/08/15 18.10.11.000</c:v>
                </c:pt>
                <c:pt idx="6612">
                  <c:v>2025/08/15 18.10.12.000</c:v>
                </c:pt>
                <c:pt idx="6613">
                  <c:v>2025/08/15 18.10.13.000</c:v>
                </c:pt>
                <c:pt idx="6614">
                  <c:v>2025/08/15 18.10.14.000</c:v>
                </c:pt>
                <c:pt idx="6615">
                  <c:v>2025/08/15 18.10.15.000</c:v>
                </c:pt>
                <c:pt idx="6616">
                  <c:v>2025/08/15 18.10.16.000</c:v>
                </c:pt>
                <c:pt idx="6617">
                  <c:v>2025/08/15 18.10.17.000</c:v>
                </c:pt>
                <c:pt idx="6618">
                  <c:v>2025/08/15 18.10.18.000</c:v>
                </c:pt>
                <c:pt idx="6619">
                  <c:v>2025/08/15 18.10.19.000</c:v>
                </c:pt>
                <c:pt idx="6620">
                  <c:v>2025/08/15 18.10.20.000</c:v>
                </c:pt>
                <c:pt idx="6621">
                  <c:v>2025/08/15 18.10.21.000</c:v>
                </c:pt>
                <c:pt idx="6622">
                  <c:v>2025/08/15 18.10.22.000</c:v>
                </c:pt>
                <c:pt idx="6623">
                  <c:v>2025/08/15 18.10.23.000</c:v>
                </c:pt>
                <c:pt idx="6624">
                  <c:v>2025/08/15 18.10.24.000</c:v>
                </c:pt>
                <c:pt idx="6625">
                  <c:v>2025/08/15 18.10.25.000</c:v>
                </c:pt>
                <c:pt idx="6626">
                  <c:v>2025/08/15 18.10.26.000</c:v>
                </c:pt>
                <c:pt idx="6627">
                  <c:v>2025/08/15 18.10.27.000</c:v>
                </c:pt>
                <c:pt idx="6628">
                  <c:v>2025/08/15 18.10.28.000</c:v>
                </c:pt>
                <c:pt idx="6629">
                  <c:v>2025/08/15 18.10.29.000</c:v>
                </c:pt>
                <c:pt idx="6630">
                  <c:v>2025/08/15 18.10.30.000</c:v>
                </c:pt>
                <c:pt idx="6631">
                  <c:v>2025/08/15 18.10.31.000</c:v>
                </c:pt>
                <c:pt idx="6632">
                  <c:v>2025/08/15 18.10.32.000</c:v>
                </c:pt>
                <c:pt idx="6633">
                  <c:v>2025/08/15 18.10.33.000</c:v>
                </c:pt>
                <c:pt idx="6634">
                  <c:v>2025/08/15 18.10.34.000</c:v>
                </c:pt>
                <c:pt idx="6635">
                  <c:v>2025/08/15 18.10.35.000</c:v>
                </c:pt>
                <c:pt idx="6636">
                  <c:v>2025/08/15 18.10.36.000</c:v>
                </c:pt>
                <c:pt idx="6637">
                  <c:v>2025/08/15 18.10.37.000</c:v>
                </c:pt>
                <c:pt idx="6638">
                  <c:v>2025/08/15 18.10.38.000</c:v>
                </c:pt>
                <c:pt idx="6639">
                  <c:v>2025/08/15 18.10.39.000</c:v>
                </c:pt>
                <c:pt idx="6640">
                  <c:v>2025/08/15 18.10.40.000</c:v>
                </c:pt>
                <c:pt idx="6641">
                  <c:v>2025/08/15 18.10.41.000</c:v>
                </c:pt>
                <c:pt idx="6642">
                  <c:v>2025/08/15 18.10.42.000</c:v>
                </c:pt>
                <c:pt idx="6643">
                  <c:v>2025/08/15 18.10.43.000</c:v>
                </c:pt>
                <c:pt idx="6644">
                  <c:v>2025/08/15 18.10.44.000</c:v>
                </c:pt>
                <c:pt idx="6645">
                  <c:v>2025/08/15 18.10.45.000</c:v>
                </c:pt>
                <c:pt idx="6646">
                  <c:v>2025/08/15 18.10.46.000</c:v>
                </c:pt>
                <c:pt idx="6647">
                  <c:v>2025/08/15 18.10.47.000</c:v>
                </c:pt>
                <c:pt idx="6648">
                  <c:v>2025/08/15 18.10.48.000</c:v>
                </c:pt>
                <c:pt idx="6649">
                  <c:v>2025/08/15 18.10.49.000</c:v>
                </c:pt>
                <c:pt idx="6650">
                  <c:v>2025/08/15 18.10.50.000</c:v>
                </c:pt>
                <c:pt idx="6651">
                  <c:v>2025/08/15 18.10.51.000</c:v>
                </c:pt>
                <c:pt idx="6652">
                  <c:v>2025/08/15 18.10.52.000</c:v>
                </c:pt>
                <c:pt idx="6653">
                  <c:v>2025/08/15 18.10.53.000</c:v>
                </c:pt>
                <c:pt idx="6654">
                  <c:v>2025/08/15 18.10.54.000</c:v>
                </c:pt>
                <c:pt idx="6655">
                  <c:v>2025/08/15 18.10.55.000</c:v>
                </c:pt>
                <c:pt idx="6656">
                  <c:v>2025/08/15 18.10.56.000</c:v>
                </c:pt>
                <c:pt idx="6657">
                  <c:v>2025/08/15 18.10.57.000</c:v>
                </c:pt>
                <c:pt idx="6658">
                  <c:v>2025/08/15 18.10.58.000</c:v>
                </c:pt>
                <c:pt idx="6659">
                  <c:v>2025/08/15 18.10.59.000</c:v>
                </c:pt>
                <c:pt idx="6660">
                  <c:v>2025/08/15 18.11.00.000</c:v>
                </c:pt>
                <c:pt idx="6661">
                  <c:v>2025/08/15 18.11.01.000</c:v>
                </c:pt>
                <c:pt idx="6662">
                  <c:v>2025/08/15 18.11.02.000</c:v>
                </c:pt>
                <c:pt idx="6663">
                  <c:v>2025/08/15 18.11.03.000</c:v>
                </c:pt>
                <c:pt idx="6664">
                  <c:v>2025/08/15 18.11.04.000</c:v>
                </c:pt>
                <c:pt idx="6665">
                  <c:v>2025/08/15 18.11.05.000</c:v>
                </c:pt>
                <c:pt idx="6666">
                  <c:v>2025/08/15 18.11.06.000</c:v>
                </c:pt>
                <c:pt idx="6667">
                  <c:v>2025/08/15 18.11.07.000</c:v>
                </c:pt>
                <c:pt idx="6668">
                  <c:v>2025/08/15 18.11.08.000</c:v>
                </c:pt>
                <c:pt idx="6669">
                  <c:v>2025/08/15 18.11.09.000</c:v>
                </c:pt>
                <c:pt idx="6670">
                  <c:v>2025/08/15 18.11.10.000</c:v>
                </c:pt>
                <c:pt idx="6671">
                  <c:v>2025/08/15 18.11.11.000</c:v>
                </c:pt>
                <c:pt idx="6672">
                  <c:v>2025/08/15 18.11.12.000</c:v>
                </c:pt>
                <c:pt idx="6673">
                  <c:v>2025/08/15 18.11.13.000</c:v>
                </c:pt>
                <c:pt idx="6674">
                  <c:v>2025/08/15 18.11.14.000</c:v>
                </c:pt>
                <c:pt idx="6675">
                  <c:v>2025/08/15 18.11.15.000</c:v>
                </c:pt>
                <c:pt idx="6676">
                  <c:v>2025/08/15 18.11.16.000</c:v>
                </c:pt>
                <c:pt idx="6677">
                  <c:v>2025/08/15 18.11.17.000</c:v>
                </c:pt>
                <c:pt idx="6678">
                  <c:v>2025/08/15 18.11.18.000</c:v>
                </c:pt>
                <c:pt idx="6679">
                  <c:v>2025/08/15 18.11.19.000</c:v>
                </c:pt>
                <c:pt idx="6680">
                  <c:v>2025/08/15 18.11.20.000</c:v>
                </c:pt>
                <c:pt idx="6681">
                  <c:v>2025/08/15 18.11.21.000</c:v>
                </c:pt>
                <c:pt idx="6682">
                  <c:v>2025/08/15 18.11.22.000</c:v>
                </c:pt>
                <c:pt idx="6683">
                  <c:v>2025/08/15 18.11.23.000</c:v>
                </c:pt>
                <c:pt idx="6684">
                  <c:v>2025/08/15 18.11.24.000</c:v>
                </c:pt>
                <c:pt idx="6685">
                  <c:v>2025/08/15 18.11.25.000</c:v>
                </c:pt>
                <c:pt idx="6686">
                  <c:v>2025/08/15 18.11.26.000</c:v>
                </c:pt>
                <c:pt idx="6687">
                  <c:v>2025/08/15 18.11.27.000</c:v>
                </c:pt>
                <c:pt idx="6688">
                  <c:v>2025/08/15 18.11.28.000</c:v>
                </c:pt>
                <c:pt idx="6689">
                  <c:v>2025/08/15 18.11.29.000</c:v>
                </c:pt>
                <c:pt idx="6690">
                  <c:v>2025/08/15 18.11.30.000</c:v>
                </c:pt>
                <c:pt idx="6691">
                  <c:v>2025/08/15 18.11.31.000</c:v>
                </c:pt>
                <c:pt idx="6692">
                  <c:v>2025/08/15 18.11.32.000</c:v>
                </c:pt>
                <c:pt idx="6693">
                  <c:v>2025/08/15 18.11.33.000</c:v>
                </c:pt>
                <c:pt idx="6694">
                  <c:v>2025/08/15 18.11.34.000</c:v>
                </c:pt>
                <c:pt idx="6695">
                  <c:v>2025/08/15 18.11.35.000</c:v>
                </c:pt>
                <c:pt idx="6696">
                  <c:v>2025/08/15 18.11.36.000</c:v>
                </c:pt>
                <c:pt idx="6697">
                  <c:v>2025/08/15 18.11.37.000</c:v>
                </c:pt>
                <c:pt idx="6698">
                  <c:v>2025/08/15 18.11.38.000</c:v>
                </c:pt>
                <c:pt idx="6699">
                  <c:v>2025/08/15 18.11.39.000</c:v>
                </c:pt>
                <c:pt idx="6700">
                  <c:v>2025/08/15 18.11.40.000</c:v>
                </c:pt>
                <c:pt idx="6701">
                  <c:v>2025/08/15 18.11.41.000</c:v>
                </c:pt>
                <c:pt idx="6702">
                  <c:v>2025/08/15 18.11.42.000</c:v>
                </c:pt>
                <c:pt idx="6703">
                  <c:v>2025/08/15 18.11.43.000</c:v>
                </c:pt>
                <c:pt idx="6704">
                  <c:v>2025/08/15 18.11.44.000</c:v>
                </c:pt>
                <c:pt idx="6705">
                  <c:v>2025/08/15 18.11.45.000</c:v>
                </c:pt>
                <c:pt idx="6706">
                  <c:v>2025/08/15 18.11.46.000</c:v>
                </c:pt>
                <c:pt idx="6707">
                  <c:v>2025/08/15 18.11.47.000</c:v>
                </c:pt>
                <c:pt idx="6708">
                  <c:v>2025/08/15 18.11.48.000</c:v>
                </c:pt>
                <c:pt idx="6709">
                  <c:v>2025/08/15 18.11.49.000</c:v>
                </c:pt>
                <c:pt idx="6710">
                  <c:v>2025/08/15 18.11.50.000</c:v>
                </c:pt>
                <c:pt idx="6711">
                  <c:v>2025/08/15 18.11.51.000</c:v>
                </c:pt>
                <c:pt idx="6712">
                  <c:v>2025/08/15 18.11.52.000</c:v>
                </c:pt>
                <c:pt idx="6713">
                  <c:v>2025/08/15 18.11.53.000</c:v>
                </c:pt>
                <c:pt idx="6714">
                  <c:v>2025/08/15 18.11.54.000</c:v>
                </c:pt>
                <c:pt idx="6715">
                  <c:v>2025/08/15 18.11.55.000</c:v>
                </c:pt>
                <c:pt idx="6716">
                  <c:v>2025/08/15 18.11.56.000</c:v>
                </c:pt>
                <c:pt idx="6717">
                  <c:v>2025/08/15 18.11.57.000</c:v>
                </c:pt>
                <c:pt idx="6718">
                  <c:v>2025/08/15 18.11.58.000</c:v>
                </c:pt>
                <c:pt idx="6719">
                  <c:v>2025/08/15 18.11.59.000</c:v>
                </c:pt>
                <c:pt idx="6720">
                  <c:v>2025/08/15 18.12.00.000</c:v>
                </c:pt>
                <c:pt idx="6721">
                  <c:v>2025/08/15 18.12.01.000</c:v>
                </c:pt>
                <c:pt idx="6722">
                  <c:v>2025/08/15 18.12.02.000</c:v>
                </c:pt>
                <c:pt idx="6723">
                  <c:v>2025/08/15 18.12.03.000</c:v>
                </c:pt>
                <c:pt idx="6724">
                  <c:v>2025/08/15 18.12.04.000</c:v>
                </c:pt>
                <c:pt idx="6725">
                  <c:v>2025/08/15 18.12.05.000</c:v>
                </c:pt>
                <c:pt idx="6726">
                  <c:v>2025/08/15 18.12.06.000</c:v>
                </c:pt>
                <c:pt idx="6727">
                  <c:v>2025/08/15 18.12.07.000</c:v>
                </c:pt>
                <c:pt idx="6728">
                  <c:v>2025/08/15 18.12.08.000</c:v>
                </c:pt>
                <c:pt idx="6729">
                  <c:v>2025/08/15 18.12.09.000</c:v>
                </c:pt>
                <c:pt idx="6730">
                  <c:v>2025/08/15 18.12.10.000</c:v>
                </c:pt>
                <c:pt idx="6731">
                  <c:v>2025/08/15 18.12.11.000</c:v>
                </c:pt>
                <c:pt idx="6732">
                  <c:v>2025/08/15 18.12.12.000</c:v>
                </c:pt>
                <c:pt idx="6733">
                  <c:v>2025/08/15 18.12.13.000</c:v>
                </c:pt>
                <c:pt idx="6734">
                  <c:v>2025/08/15 18.12.14.000</c:v>
                </c:pt>
                <c:pt idx="6735">
                  <c:v>2025/08/15 18.12.15.000</c:v>
                </c:pt>
                <c:pt idx="6736">
                  <c:v>2025/08/15 18.12.16.000</c:v>
                </c:pt>
                <c:pt idx="6737">
                  <c:v>2025/08/15 18.12.17.000</c:v>
                </c:pt>
                <c:pt idx="6738">
                  <c:v>2025/08/15 18.12.18.000</c:v>
                </c:pt>
                <c:pt idx="6739">
                  <c:v>2025/08/15 18.12.19.000</c:v>
                </c:pt>
                <c:pt idx="6740">
                  <c:v>2025/08/15 18.12.20.000</c:v>
                </c:pt>
                <c:pt idx="6741">
                  <c:v>2025/08/15 18.12.21.000</c:v>
                </c:pt>
                <c:pt idx="6742">
                  <c:v>2025/08/15 18.12.22.000</c:v>
                </c:pt>
                <c:pt idx="6743">
                  <c:v>2025/08/15 18.12.23.000</c:v>
                </c:pt>
                <c:pt idx="6744">
                  <c:v>2025/08/15 18.12.24.000</c:v>
                </c:pt>
                <c:pt idx="6745">
                  <c:v>2025/08/15 18.12.25.000</c:v>
                </c:pt>
                <c:pt idx="6746">
                  <c:v>2025/08/15 18.12.26.000</c:v>
                </c:pt>
                <c:pt idx="6747">
                  <c:v>2025/08/15 18.12.27.000</c:v>
                </c:pt>
                <c:pt idx="6748">
                  <c:v>2025/08/15 18.12.28.000</c:v>
                </c:pt>
                <c:pt idx="6749">
                  <c:v>2025/08/15 18.12.29.000</c:v>
                </c:pt>
                <c:pt idx="6750">
                  <c:v>2025/08/15 18.12.30.000</c:v>
                </c:pt>
                <c:pt idx="6751">
                  <c:v>2025/08/15 18.12.31.000</c:v>
                </c:pt>
                <c:pt idx="6752">
                  <c:v>2025/08/15 18.12.32.000</c:v>
                </c:pt>
                <c:pt idx="6753">
                  <c:v>2025/08/15 18.12.33.000</c:v>
                </c:pt>
                <c:pt idx="6754">
                  <c:v>2025/08/15 18.12.34.000</c:v>
                </c:pt>
                <c:pt idx="6755">
                  <c:v>2025/08/15 18.12.35.000</c:v>
                </c:pt>
                <c:pt idx="6756">
                  <c:v>2025/08/15 18.12.36.000</c:v>
                </c:pt>
                <c:pt idx="6757">
                  <c:v>2025/08/15 18.12.37.000</c:v>
                </c:pt>
                <c:pt idx="6758">
                  <c:v>2025/08/15 18.12.38.000</c:v>
                </c:pt>
                <c:pt idx="6759">
                  <c:v>2025/08/15 18.12.39.000</c:v>
                </c:pt>
                <c:pt idx="6760">
                  <c:v>2025/08/15 18.12.40.000</c:v>
                </c:pt>
                <c:pt idx="6761">
                  <c:v>2025/08/15 18.12.41.000</c:v>
                </c:pt>
                <c:pt idx="6762">
                  <c:v>2025/08/15 18.12.42.000</c:v>
                </c:pt>
                <c:pt idx="6763">
                  <c:v>2025/08/15 18.12.43.000</c:v>
                </c:pt>
                <c:pt idx="6764">
                  <c:v>2025/08/15 18.12.44.000</c:v>
                </c:pt>
                <c:pt idx="6765">
                  <c:v>2025/08/15 18.12.45.000</c:v>
                </c:pt>
                <c:pt idx="6766">
                  <c:v>2025/08/15 18.12.46.000</c:v>
                </c:pt>
                <c:pt idx="6767">
                  <c:v>2025/08/15 18.12.47.000</c:v>
                </c:pt>
                <c:pt idx="6768">
                  <c:v>2025/08/15 18.12.48.000</c:v>
                </c:pt>
                <c:pt idx="6769">
                  <c:v>2025/08/15 18.12.49.000</c:v>
                </c:pt>
                <c:pt idx="6770">
                  <c:v>2025/08/15 18.12.50.000</c:v>
                </c:pt>
                <c:pt idx="6771">
                  <c:v>2025/08/15 18.12.51.000</c:v>
                </c:pt>
                <c:pt idx="6772">
                  <c:v>2025/08/15 18.12.52.000</c:v>
                </c:pt>
                <c:pt idx="6773">
                  <c:v>2025/08/15 18.12.53.000</c:v>
                </c:pt>
                <c:pt idx="6774">
                  <c:v>2025/08/15 18.12.54.000</c:v>
                </c:pt>
                <c:pt idx="6775">
                  <c:v>2025/08/15 18.12.55.000</c:v>
                </c:pt>
                <c:pt idx="6776">
                  <c:v>2025/08/15 18.12.56.000</c:v>
                </c:pt>
                <c:pt idx="6777">
                  <c:v>2025/08/15 18.12.57.000</c:v>
                </c:pt>
                <c:pt idx="6778">
                  <c:v>2025/08/15 18.12.58.000</c:v>
                </c:pt>
                <c:pt idx="6779">
                  <c:v>2025/08/15 18.12.59.000</c:v>
                </c:pt>
                <c:pt idx="6780">
                  <c:v>2025/08/15 18.13.00.000</c:v>
                </c:pt>
                <c:pt idx="6781">
                  <c:v>2025/08/15 18.13.01.000</c:v>
                </c:pt>
                <c:pt idx="6782">
                  <c:v>2025/08/15 18.13.02.000</c:v>
                </c:pt>
                <c:pt idx="6783">
                  <c:v>2025/08/15 18.13.03.000</c:v>
                </c:pt>
                <c:pt idx="6784">
                  <c:v>2025/08/15 18.13.04.000</c:v>
                </c:pt>
                <c:pt idx="6785">
                  <c:v>2025/08/15 18.13.05.000</c:v>
                </c:pt>
                <c:pt idx="6786">
                  <c:v>2025/08/15 18.13.06.000</c:v>
                </c:pt>
                <c:pt idx="6787">
                  <c:v>2025/08/15 18.13.07.000</c:v>
                </c:pt>
                <c:pt idx="6788">
                  <c:v>2025/08/15 18.13.08.000</c:v>
                </c:pt>
                <c:pt idx="6789">
                  <c:v>2025/08/15 18.13.09.000</c:v>
                </c:pt>
                <c:pt idx="6790">
                  <c:v>2025/08/15 18.13.10.000</c:v>
                </c:pt>
                <c:pt idx="6791">
                  <c:v>2025/08/15 18.13.11.000</c:v>
                </c:pt>
                <c:pt idx="6792">
                  <c:v>2025/08/15 18.13.12.000</c:v>
                </c:pt>
                <c:pt idx="6793">
                  <c:v>2025/08/15 18.13.13.000</c:v>
                </c:pt>
                <c:pt idx="6794">
                  <c:v>2025/08/15 18.13.14.000</c:v>
                </c:pt>
                <c:pt idx="6795">
                  <c:v>2025/08/15 18.13.15.000</c:v>
                </c:pt>
                <c:pt idx="6796">
                  <c:v>2025/08/15 18.13.16.000</c:v>
                </c:pt>
                <c:pt idx="6797">
                  <c:v>2025/08/15 18.13.17.000</c:v>
                </c:pt>
                <c:pt idx="6798">
                  <c:v>2025/08/15 18.13.18.000</c:v>
                </c:pt>
                <c:pt idx="6799">
                  <c:v>2025/08/15 18.13.19.000</c:v>
                </c:pt>
                <c:pt idx="6800">
                  <c:v>2025/08/15 18.13.20.000</c:v>
                </c:pt>
                <c:pt idx="6801">
                  <c:v>2025/08/15 18.13.21.000</c:v>
                </c:pt>
                <c:pt idx="6802">
                  <c:v>2025/08/15 18.13.22.000</c:v>
                </c:pt>
                <c:pt idx="6803">
                  <c:v>2025/08/15 18.13.23.000</c:v>
                </c:pt>
                <c:pt idx="6804">
                  <c:v>2025/08/15 18.13.24.000</c:v>
                </c:pt>
                <c:pt idx="6805">
                  <c:v>2025/08/15 18.13.25.000</c:v>
                </c:pt>
                <c:pt idx="6806">
                  <c:v>2025/08/15 18.13.26.000</c:v>
                </c:pt>
                <c:pt idx="6807">
                  <c:v>2025/08/15 18.13.27.000</c:v>
                </c:pt>
                <c:pt idx="6808">
                  <c:v>2025/08/15 18.13.28.000</c:v>
                </c:pt>
                <c:pt idx="6809">
                  <c:v>2025/08/15 18.13.29.000</c:v>
                </c:pt>
                <c:pt idx="6810">
                  <c:v>2025/08/15 18.13.30.000</c:v>
                </c:pt>
                <c:pt idx="6811">
                  <c:v>2025/08/15 18.13.31.000</c:v>
                </c:pt>
                <c:pt idx="6812">
                  <c:v>2025/08/15 18.13.32.000</c:v>
                </c:pt>
                <c:pt idx="6813">
                  <c:v>2025/08/15 18.13.33.000</c:v>
                </c:pt>
                <c:pt idx="6814">
                  <c:v>2025/08/15 18.13.34.000</c:v>
                </c:pt>
                <c:pt idx="6815">
                  <c:v>2025/08/15 18.13.35.000</c:v>
                </c:pt>
                <c:pt idx="6816">
                  <c:v>2025/08/15 18.13.36.000</c:v>
                </c:pt>
                <c:pt idx="6817">
                  <c:v>2025/08/15 18.13.37.000</c:v>
                </c:pt>
                <c:pt idx="6818">
                  <c:v>2025/08/15 18.13.38.000</c:v>
                </c:pt>
                <c:pt idx="6819">
                  <c:v>2025/08/15 18.13.39.000</c:v>
                </c:pt>
                <c:pt idx="6820">
                  <c:v>2025/08/15 18.13.40.000</c:v>
                </c:pt>
                <c:pt idx="6821">
                  <c:v>2025/08/15 18.13.41.000</c:v>
                </c:pt>
                <c:pt idx="6822">
                  <c:v>2025/08/15 18.13.42.000</c:v>
                </c:pt>
                <c:pt idx="6823">
                  <c:v>2025/08/15 18.13.43.000</c:v>
                </c:pt>
                <c:pt idx="6824">
                  <c:v>2025/08/15 18.13.44.000</c:v>
                </c:pt>
                <c:pt idx="6825">
                  <c:v>2025/08/15 18.13.45.000</c:v>
                </c:pt>
                <c:pt idx="6826">
                  <c:v>2025/08/15 18.13.46.000</c:v>
                </c:pt>
                <c:pt idx="6827">
                  <c:v>2025/08/15 18.13.47.000</c:v>
                </c:pt>
                <c:pt idx="6828">
                  <c:v>2025/08/15 18.13.48.000</c:v>
                </c:pt>
                <c:pt idx="6829">
                  <c:v>2025/08/15 18.13.49.000</c:v>
                </c:pt>
                <c:pt idx="6830">
                  <c:v>2025/08/15 18.13.50.000</c:v>
                </c:pt>
                <c:pt idx="6831">
                  <c:v>2025/08/15 18.13.51.000</c:v>
                </c:pt>
                <c:pt idx="6832">
                  <c:v>2025/08/15 18.13.52.000</c:v>
                </c:pt>
                <c:pt idx="6833">
                  <c:v>2025/08/15 18.13.53.000</c:v>
                </c:pt>
                <c:pt idx="6834">
                  <c:v>2025/08/15 18.13.54.000</c:v>
                </c:pt>
                <c:pt idx="6835">
                  <c:v>2025/08/15 18.13.55.000</c:v>
                </c:pt>
                <c:pt idx="6836">
                  <c:v>2025/08/15 18.13.56.000</c:v>
                </c:pt>
                <c:pt idx="6837">
                  <c:v>2025/08/15 18.13.57.000</c:v>
                </c:pt>
                <c:pt idx="6838">
                  <c:v>2025/08/15 18.13.58.000</c:v>
                </c:pt>
                <c:pt idx="6839">
                  <c:v>2025/08/15 18.13.59.000</c:v>
                </c:pt>
                <c:pt idx="6840">
                  <c:v>2025/08/15 18.14.00.000</c:v>
                </c:pt>
                <c:pt idx="6841">
                  <c:v>2025/08/15 18.14.01.000</c:v>
                </c:pt>
                <c:pt idx="6842">
                  <c:v>2025/08/15 18.14.02.000</c:v>
                </c:pt>
                <c:pt idx="6843">
                  <c:v>2025/08/15 18.14.03.000</c:v>
                </c:pt>
                <c:pt idx="6844">
                  <c:v>2025/08/15 18.14.04.000</c:v>
                </c:pt>
                <c:pt idx="6845">
                  <c:v>2025/08/15 18.14.05.000</c:v>
                </c:pt>
                <c:pt idx="6846">
                  <c:v>2025/08/15 18.14.06.000</c:v>
                </c:pt>
                <c:pt idx="6847">
                  <c:v>2025/08/15 18.14.07.000</c:v>
                </c:pt>
                <c:pt idx="6848">
                  <c:v>2025/08/15 18.14.08.000</c:v>
                </c:pt>
                <c:pt idx="6849">
                  <c:v>2025/08/15 18.14.09.000</c:v>
                </c:pt>
                <c:pt idx="6850">
                  <c:v>2025/08/15 18.14.10.000</c:v>
                </c:pt>
                <c:pt idx="6851">
                  <c:v>2025/08/15 18.14.11.000</c:v>
                </c:pt>
                <c:pt idx="6852">
                  <c:v>2025/08/15 18.14.12.000</c:v>
                </c:pt>
                <c:pt idx="6853">
                  <c:v>2025/08/15 18.14.13.000</c:v>
                </c:pt>
                <c:pt idx="6854">
                  <c:v>2025/08/15 18.14.14.000</c:v>
                </c:pt>
                <c:pt idx="6855">
                  <c:v>2025/08/15 18.14.15.000</c:v>
                </c:pt>
                <c:pt idx="6856">
                  <c:v>2025/08/15 18.14.16.000</c:v>
                </c:pt>
                <c:pt idx="6857">
                  <c:v>2025/08/15 18.14.17.000</c:v>
                </c:pt>
                <c:pt idx="6858">
                  <c:v>2025/08/15 18.14.18.000</c:v>
                </c:pt>
                <c:pt idx="6859">
                  <c:v>2025/08/15 18.14.19.000</c:v>
                </c:pt>
                <c:pt idx="6860">
                  <c:v>2025/08/15 18.14.20.000</c:v>
                </c:pt>
                <c:pt idx="6861">
                  <c:v>2025/08/15 18.14.21.000</c:v>
                </c:pt>
                <c:pt idx="6862">
                  <c:v>2025/08/15 18.14.22.000</c:v>
                </c:pt>
                <c:pt idx="6863">
                  <c:v>2025/08/15 18.14.23.000</c:v>
                </c:pt>
                <c:pt idx="6864">
                  <c:v>2025/08/15 18.14.24.000</c:v>
                </c:pt>
                <c:pt idx="6865">
                  <c:v>2025/08/15 18.14.25.000</c:v>
                </c:pt>
                <c:pt idx="6866">
                  <c:v>2025/08/15 18.14.26.000</c:v>
                </c:pt>
                <c:pt idx="6867">
                  <c:v>2025/08/15 18.14.27.000</c:v>
                </c:pt>
                <c:pt idx="6868">
                  <c:v>2025/08/15 18.14.28.000</c:v>
                </c:pt>
                <c:pt idx="6869">
                  <c:v>2025/08/15 18.14.29.000</c:v>
                </c:pt>
                <c:pt idx="6870">
                  <c:v>2025/08/15 18.14.30.000</c:v>
                </c:pt>
                <c:pt idx="6871">
                  <c:v>2025/08/15 18.14.31.000</c:v>
                </c:pt>
                <c:pt idx="6872">
                  <c:v>2025/08/15 18.14.32.000</c:v>
                </c:pt>
                <c:pt idx="6873">
                  <c:v>2025/08/15 18.14.33.000</c:v>
                </c:pt>
                <c:pt idx="6874">
                  <c:v>2025/08/15 18.14.34.000</c:v>
                </c:pt>
                <c:pt idx="6875">
                  <c:v>2025/08/15 18.14.35.000</c:v>
                </c:pt>
                <c:pt idx="6876">
                  <c:v>2025/08/15 18.14.36.000</c:v>
                </c:pt>
                <c:pt idx="6877">
                  <c:v>2025/08/15 18.14.37.000</c:v>
                </c:pt>
                <c:pt idx="6878">
                  <c:v>2025/08/15 18.14.38.000</c:v>
                </c:pt>
                <c:pt idx="6879">
                  <c:v>2025/08/15 18.14.39.000</c:v>
                </c:pt>
                <c:pt idx="6880">
                  <c:v>2025/08/15 18.14.40.000</c:v>
                </c:pt>
                <c:pt idx="6881">
                  <c:v>2025/08/15 18.14.41.000</c:v>
                </c:pt>
                <c:pt idx="6882">
                  <c:v>2025/08/15 18.14.42.000</c:v>
                </c:pt>
                <c:pt idx="6883">
                  <c:v>2025/08/15 18.14.43.000</c:v>
                </c:pt>
                <c:pt idx="6884">
                  <c:v>2025/08/15 18.14.44.000</c:v>
                </c:pt>
                <c:pt idx="6885">
                  <c:v>2025/08/15 18.14.45.000</c:v>
                </c:pt>
                <c:pt idx="6886">
                  <c:v>2025/08/15 18.14.46.000</c:v>
                </c:pt>
                <c:pt idx="6887">
                  <c:v>2025/08/15 18.14.47.000</c:v>
                </c:pt>
                <c:pt idx="6888">
                  <c:v>2025/08/15 18.14.48.000</c:v>
                </c:pt>
                <c:pt idx="6889">
                  <c:v>2025/08/15 18.14.49.000</c:v>
                </c:pt>
                <c:pt idx="6890">
                  <c:v>2025/08/15 18.14.50.000</c:v>
                </c:pt>
                <c:pt idx="6891">
                  <c:v>2025/08/15 18.14.51.000</c:v>
                </c:pt>
                <c:pt idx="6892">
                  <c:v>2025/08/15 18.14.52.000</c:v>
                </c:pt>
                <c:pt idx="6893">
                  <c:v>2025/08/15 18.14.53.000</c:v>
                </c:pt>
                <c:pt idx="6894">
                  <c:v>2025/08/15 18.14.54.000</c:v>
                </c:pt>
                <c:pt idx="6895">
                  <c:v>2025/08/15 18.14.55.000</c:v>
                </c:pt>
                <c:pt idx="6896">
                  <c:v>2025/08/15 18.14.56.000</c:v>
                </c:pt>
                <c:pt idx="6897">
                  <c:v>2025/08/15 18.14.57.000</c:v>
                </c:pt>
                <c:pt idx="6898">
                  <c:v>2025/08/15 18.14.58.000</c:v>
                </c:pt>
                <c:pt idx="6899">
                  <c:v>2025/08/15 18.14.59.000</c:v>
                </c:pt>
                <c:pt idx="6900">
                  <c:v>2025/08/15 18.15.00.000</c:v>
                </c:pt>
                <c:pt idx="6901">
                  <c:v>2025/08/15 18.15.01.000</c:v>
                </c:pt>
                <c:pt idx="6902">
                  <c:v>2025/08/15 18.15.02.000</c:v>
                </c:pt>
                <c:pt idx="6903">
                  <c:v>2025/08/15 18.15.03.000</c:v>
                </c:pt>
                <c:pt idx="6904">
                  <c:v>2025/08/15 18.15.04.000</c:v>
                </c:pt>
                <c:pt idx="6905">
                  <c:v>2025/08/15 18.15.05.000</c:v>
                </c:pt>
                <c:pt idx="6906">
                  <c:v>2025/08/15 18.15.06.000</c:v>
                </c:pt>
                <c:pt idx="6907">
                  <c:v>2025/08/15 18.15.07.000</c:v>
                </c:pt>
                <c:pt idx="6908">
                  <c:v>2025/08/15 18.15.08.000</c:v>
                </c:pt>
                <c:pt idx="6909">
                  <c:v>2025/08/15 18.15.09.000</c:v>
                </c:pt>
                <c:pt idx="6910">
                  <c:v>2025/08/15 18.15.10.000</c:v>
                </c:pt>
                <c:pt idx="6911">
                  <c:v>2025/08/15 18.15.11.000</c:v>
                </c:pt>
                <c:pt idx="6912">
                  <c:v>2025/08/15 18.15.12.000</c:v>
                </c:pt>
                <c:pt idx="6913">
                  <c:v>2025/08/15 18.15.13.000</c:v>
                </c:pt>
                <c:pt idx="6914">
                  <c:v>2025/08/15 18.15.14.000</c:v>
                </c:pt>
                <c:pt idx="6915">
                  <c:v>2025/08/15 18.15.15.000</c:v>
                </c:pt>
                <c:pt idx="6916">
                  <c:v>2025/08/15 18.15.16.000</c:v>
                </c:pt>
                <c:pt idx="6917">
                  <c:v>2025/08/15 18.15.17.000</c:v>
                </c:pt>
                <c:pt idx="6918">
                  <c:v>2025/08/15 18.15.18.000</c:v>
                </c:pt>
                <c:pt idx="6919">
                  <c:v>2025/08/15 18.15.19.000</c:v>
                </c:pt>
                <c:pt idx="6920">
                  <c:v>2025/08/15 18.15.20.000</c:v>
                </c:pt>
                <c:pt idx="6921">
                  <c:v>2025/08/15 18.15.21.000</c:v>
                </c:pt>
                <c:pt idx="6922">
                  <c:v>2025/08/15 18.15.22.000</c:v>
                </c:pt>
                <c:pt idx="6923">
                  <c:v>2025/08/15 18.15.23.000</c:v>
                </c:pt>
                <c:pt idx="6924">
                  <c:v>2025/08/15 18.15.24.000</c:v>
                </c:pt>
                <c:pt idx="6925">
                  <c:v>2025/08/15 18.15.25.000</c:v>
                </c:pt>
                <c:pt idx="6926">
                  <c:v>2025/08/15 18.15.26.000</c:v>
                </c:pt>
                <c:pt idx="6927">
                  <c:v>2025/08/15 18.15.27.000</c:v>
                </c:pt>
                <c:pt idx="6928">
                  <c:v>2025/08/15 18.15.28.000</c:v>
                </c:pt>
                <c:pt idx="6929">
                  <c:v>2025/08/15 18.15.29.000</c:v>
                </c:pt>
                <c:pt idx="6930">
                  <c:v>2025/08/15 18.15.30.000</c:v>
                </c:pt>
                <c:pt idx="6931">
                  <c:v>2025/08/15 18.15.31.000</c:v>
                </c:pt>
                <c:pt idx="6932">
                  <c:v>2025/08/15 18.15.32.000</c:v>
                </c:pt>
                <c:pt idx="6933">
                  <c:v>2025/08/15 18.15.33.000</c:v>
                </c:pt>
                <c:pt idx="6934">
                  <c:v>2025/08/15 18.15.34.000</c:v>
                </c:pt>
                <c:pt idx="6935">
                  <c:v>2025/08/15 18.15.35.000</c:v>
                </c:pt>
                <c:pt idx="6936">
                  <c:v>2025/08/15 18.15.36.000</c:v>
                </c:pt>
                <c:pt idx="6937">
                  <c:v>2025/08/15 18.15.37.000</c:v>
                </c:pt>
                <c:pt idx="6938">
                  <c:v>2025/08/15 18.15.38.000</c:v>
                </c:pt>
                <c:pt idx="6939">
                  <c:v>2025/08/15 18.15.39.000</c:v>
                </c:pt>
                <c:pt idx="6940">
                  <c:v>2025/08/15 18.15.40.000</c:v>
                </c:pt>
                <c:pt idx="6941">
                  <c:v>2025/08/15 18.15.41.000</c:v>
                </c:pt>
                <c:pt idx="6942">
                  <c:v>2025/08/15 18.15.42.000</c:v>
                </c:pt>
                <c:pt idx="6943">
                  <c:v>2025/08/15 18.15.43.000</c:v>
                </c:pt>
                <c:pt idx="6944">
                  <c:v>2025/08/15 18.15.44.000</c:v>
                </c:pt>
                <c:pt idx="6945">
                  <c:v>2025/08/15 18.15.45.000</c:v>
                </c:pt>
                <c:pt idx="6946">
                  <c:v>2025/08/15 18.15.46.000</c:v>
                </c:pt>
                <c:pt idx="6947">
                  <c:v>2025/08/15 18.15.47.000</c:v>
                </c:pt>
                <c:pt idx="6948">
                  <c:v>2025/08/15 18.15.48.000</c:v>
                </c:pt>
                <c:pt idx="6949">
                  <c:v>2025/08/15 18.15.49.000</c:v>
                </c:pt>
                <c:pt idx="6950">
                  <c:v>2025/08/15 18.15.50.000</c:v>
                </c:pt>
                <c:pt idx="6951">
                  <c:v>2025/08/15 18.15.51.000</c:v>
                </c:pt>
                <c:pt idx="6952">
                  <c:v>2025/08/15 18.15.52.000</c:v>
                </c:pt>
                <c:pt idx="6953">
                  <c:v>2025/08/15 18.15.53.000</c:v>
                </c:pt>
                <c:pt idx="6954">
                  <c:v>2025/08/15 18.15.54.000</c:v>
                </c:pt>
                <c:pt idx="6955">
                  <c:v>2025/08/15 18.15.55.000</c:v>
                </c:pt>
                <c:pt idx="6956">
                  <c:v>2025/08/15 18.15.56.000</c:v>
                </c:pt>
                <c:pt idx="6957">
                  <c:v>2025/08/15 18.15.57.000</c:v>
                </c:pt>
                <c:pt idx="6958">
                  <c:v>2025/08/15 18.15.58.000</c:v>
                </c:pt>
                <c:pt idx="6959">
                  <c:v>2025/08/15 18.15.59.000</c:v>
                </c:pt>
                <c:pt idx="6960">
                  <c:v>2025/08/15 18.16.00.000</c:v>
                </c:pt>
                <c:pt idx="6961">
                  <c:v>2025/08/15 18.16.01.000</c:v>
                </c:pt>
                <c:pt idx="6962">
                  <c:v>2025/08/15 18.16.02.000</c:v>
                </c:pt>
                <c:pt idx="6963">
                  <c:v>2025/08/15 18.16.03.000</c:v>
                </c:pt>
                <c:pt idx="6964">
                  <c:v>2025/08/15 18.16.04.000</c:v>
                </c:pt>
                <c:pt idx="6965">
                  <c:v>2025/08/15 18.16.05.000</c:v>
                </c:pt>
                <c:pt idx="6966">
                  <c:v>2025/08/15 18.16.06.000</c:v>
                </c:pt>
                <c:pt idx="6967">
                  <c:v>2025/08/15 18.16.07.000</c:v>
                </c:pt>
                <c:pt idx="6968">
                  <c:v>2025/08/15 18.16.08.000</c:v>
                </c:pt>
                <c:pt idx="6969">
                  <c:v>2025/08/15 18.16.09.000</c:v>
                </c:pt>
                <c:pt idx="6970">
                  <c:v>2025/08/15 18.16.10.000</c:v>
                </c:pt>
                <c:pt idx="6971">
                  <c:v>2025/08/15 18.16.11.000</c:v>
                </c:pt>
                <c:pt idx="6972">
                  <c:v>2025/08/15 18.16.12.000</c:v>
                </c:pt>
                <c:pt idx="6973">
                  <c:v>2025/08/15 18.16.13.000</c:v>
                </c:pt>
                <c:pt idx="6974">
                  <c:v>2025/08/15 18.16.14.000</c:v>
                </c:pt>
                <c:pt idx="6975">
                  <c:v>2025/08/15 18.16.15.000</c:v>
                </c:pt>
                <c:pt idx="6976">
                  <c:v>2025/08/15 18.16.16.000</c:v>
                </c:pt>
                <c:pt idx="6977">
                  <c:v>2025/08/15 18.16.17.000</c:v>
                </c:pt>
                <c:pt idx="6978">
                  <c:v>2025/08/15 18.16.18.000</c:v>
                </c:pt>
                <c:pt idx="6979">
                  <c:v>2025/08/15 18.16.19.000</c:v>
                </c:pt>
                <c:pt idx="6980">
                  <c:v>2025/08/15 18.16.20.000</c:v>
                </c:pt>
                <c:pt idx="6981">
                  <c:v>2025/08/15 18.16.21.000</c:v>
                </c:pt>
                <c:pt idx="6982">
                  <c:v>2025/08/15 18.16.22.000</c:v>
                </c:pt>
                <c:pt idx="6983">
                  <c:v>2025/08/15 18.16.23.000</c:v>
                </c:pt>
                <c:pt idx="6984">
                  <c:v>2025/08/15 18.16.24.000</c:v>
                </c:pt>
                <c:pt idx="6985">
                  <c:v>2025/08/15 18.16.25.000</c:v>
                </c:pt>
                <c:pt idx="6986">
                  <c:v>2025/08/15 18.16.26.000</c:v>
                </c:pt>
                <c:pt idx="6987">
                  <c:v>2025/08/15 18.16.27.000</c:v>
                </c:pt>
                <c:pt idx="6988">
                  <c:v>2025/08/15 18.16.28.000</c:v>
                </c:pt>
                <c:pt idx="6989">
                  <c:v>2025/08/15 18.16.29.000</c:v>
                </c:pt>
                <c:pt idx="6990">
                  <c:v>2025/08/15 18.16.30.000</c:v>
                </c:pt>
                <c:pt idx="6991">
                  <c:v>2025/08/15 18.16.31.000</c:v>
                </c:pt>
                <c:pt idx="6992">
                  <c:v>2025/08/15 18.16.32.000</c:v>
                </c:pt>
                <c:pt idx="6993">
                  <c:v>2025/08/15 18.16.33.000</c:v>
                </c:pt>
                <c:pt idx="6994">
                  <c:v>2025/08/15 18.16.34.000</c:v>
                </c:pt>
                <c:pt idx="6995">
                  <c:v>2025/08/15 18.16.35.000</c:v>
                </c:pt>
                <c:pt idx="6996">
                  <c:v>2025/08/15 18.16.36.000</c:v>
                </c:pt>
                <c:pt idx="6997">
                  <c:v>2025/08/15 18.16.37.000</c:v>
                </c:pt>
                <c:pt idx="6998">
                  <c:v>2025/08/15 18.16.38.000</c:v>
                </c:pt>
                <c:pt idx="6999">
                  <c:v>2025/08/15 18.16.39.000</c:v>
                </c:pt>
                <c:pt idx="7000">
                  <c:v>2025/08/15 18.16.40.000</c:v>
                </c:pt>
                <c:pt idx="7001">
                  <c:v>2025/08/15 18.16.41.000</c:v>
                </c:pt>
                <c:pt idx="7002">
                  <c:v>2025/08/15 18.16.42.000</c:v>
                </c:pt>
                <c:pt idx="7003">
                  <c:v>2025/08/15 18.16.43.000</c:v>
                </c:pt>
                <c:pt idx="7004">
                  <c:v>2025/08/15 18.16.44.000</c:v>
                </c:pt>
                <c:pt idx="7005">
                  <c:v>2025/08/15 18.16.45.000</c:v>
                </c:pt>
                <c:pt idx="7006">
                  <c:v>2025/08/15 18.16.46.000</c:v>
                </c:pt>
                <c:pt idx="7007">
                  <c:v>2025/08/15 18.16.47.000</c:v>
                </c:pt>
                <c:pt idx="7008">
                  <c:v>2025/08/15 18.16.48.000</c:v>
                </c:pt>
                <c:pt idx="7009">
                  <c:v>2025/08/15 18.16.49.000</c:v>
                </c:pt>
                <c:pt idx="7010">
                  <c:v>2025/08/15 18.16.50.000</c:v>
                </c:pt>
                <c:pt idx="7011">
                  <c:v>2025/08/15 18.16.51.000</c:v>
                </c:pt>
                <c:pt idx="7012">
                  <c:v>2025/08/15 18.16.52.000</c:v>
                </c:pt>
                <c:pt idx="7013">
                  <c:v>2025/08/15 18.16.53.000</c:v>
                </c:pt>
                <c:pt idx="7014">
                  <c:v>2025/08/15 18.16.54.000</c:v>
                </c:pt>
                <c:pt idx="7015">
                  <c:v>2025/08/15 18.16.55.000</c:v>
                </c:pt>
                <c:pt idx="7016">
                  <c:v>2025/08/15 18.16.56.000</c:v>
                </c:pt>
                <c:pt idx="7017">
                  <c:v>2025/08/15 18.16.57.000</c:v>
                </c:pt>
                <c:pt idx="7018">
                  <c:v>2025/08/15 18.16.58.000</c:v>
                </c:pt>
                <c:pt idx="7019">
                  <c:v>2025/08/15 18.16.59.000</c:v>
                </c:pt>
                <c:pt idx="7020">
                  <c:v>2025/08/15 18.17.00.000</c:v>
                </c:pt>
                <c:pt idx="7021">
                  <c:v>2025/08/15 18.17.01.000</c:v>
                </c:pt>
                <c:pt idx="7022">
                  <c:v>2025/08/15 18.17.02.000</c:v>
                </c:pt>
                <c:pt idx="7023">
                  <c:v>2025/08/15 18.17.03.000</c:v>
                </c:pt>
                <c:pt idx="7024">
                  <c:v>2025/08/15 18.17.04.000</c:v>
                </c:pt>
                <c:pt idx="7025">
                  <c:v>2025/08/15 18.17.05.000</c:v>
                </c:pt>
                <c:pt idx="7026">
                  <c:v>2025/08/15 18.17.06.000</c:v>
                </c:pt>
                <c:pt idx="7027">
                  <c:v>2025/08/15 18.17.07.000</c:v>
                </c:pt>
                <c:pt idx="7028">
                  <c:v>2025/08/15 18.17.08.000</c:v>
                </c:pt>
                <c:pt idx="7029">
                  <c:v>2025/08/15 18.17.09.000</c:v>
                </c:pt>
                <c:pt idx="7030">
                  <c:v>2025/08/15 18.17.10.000</c:v>
                </c:pt>
                <c:pt idx="7031">
                  <c:v>2025/08/15 18.17.11.000</c:v>
                </c:pt>
                <c:pt idx="7032">
                  <c:v>2025/08/15 18.17.12.000</c:v>
                </c:pt>
                <c:pt idx="7033">
                  <c:v>2025/08/15 18.17.13.000</c:v>
                </c:pt>
                <c:pt idx="7034">
                  <c:v>2025/08/15 18.17.14.000</c:v>
                </c:pt>
                <c:pt idx="7035">
                  <c:v>2025/08/15 18.17.15.000</c:v>
                </c:pt>
                <c:pt idx="7036">
                  <c:v>2025/08/15 18.17.16.000</c:v>
                </c:pt>
                <c:pt idx="7037">
                  <c:v>2025/08/15 18.17.17.000</c:v>
                </c:pt>
                <c:pt idx="7038">
                  <c:v>2025/08/15 18.17.18.000</c:v>
                </c:pt>
                <c:pt idx="7039">
                  <c:v>2025/08/15 18.17.19.000</c:v>
                </c:pt>
                <c:pt idx="7040">
                  <c:v>2025/08/15 18.17.20.000</c:v>
                </c:pt>
                <c:pt idx="7041">
                  <c:v>2025/08/15 18.17.21.000</c:v>
                </c:pt>
                <c:pt idx="7042">
                  <c:v>2025/08/15 18.17.22.000</c:v>
                </c:pt>
                <c:pt idx="7043">
                  <c:v>2025/08/15 18.17.23.000</c:v>
                </c:pt>
                <c:pt idx="7044">
                  <c:v>2025/08/15 18.17.24.000</c:v>
                </c:pt>
                <c:pt idx="7045">
                  <c:v>2025/08/15 18.17.25.000</c:v>
                </c:pt>
                <c:pt idx="7046">
                  <c:v>2025/08/15 18.17.26.000</c:v>
                </c:pt>
                <c:pt idx="7047">
                  <c:v>2025/08/15 18.17.27.000</c:v>
                </c:pt>
                <c:pt idx="7048">
                  <c:v>2025/08/15 18.17.28.000</c:v>
                </c:pt>
                <c:pt idx="7049">
                  <c:v>2025/08/15 18.17.29.000</c:v>
                </c:pt>
                <c:pt idx="7050">
                  <c:v>2025/08/15 18.17.30.000</c:v>
                </c:pt>
                <c:pt idx="7051">
                  <c:v>2025/08/15 18.17.31.000</c:v>
                </c:pt>
                <c:pt idx="7052">
                  <c:v>2025/08/15 18.17.32.000</c:v>
                </c:pt>
                <c:pt idx="7053">
                  <c:v>2025/08/15 18.17.33.000</c:v>
                </c:pt>
                <c:pt idx="7054">
                  <c:v>2025/08/15 18.17.34.000</c:v>
                </c:pt>
                <c:pt idx="7055">
                  <c:v>2025/08/15 18.17.35.000</c:v>
                </c:pt>
                <c:pt idx="7056">
                  <c:v>2025/08/15 18.17.36.000</c:v>
                </c:pt>
                <c:pt idx="7057">
                  <c:v>2025/08/15 18.17.37.000</c:v>
                </c:pt>
                <c:pt idx="7058">
                  <c:v>2025/08/15 18.17.38.000</c:v>
                </c:pt>
                <c:pt idx="7059">
                  <c:v>2025/08/15 18.17.39.000</c:v>
                </c:pt>
                <c:pt idx="7060">
                  <c:v>2025/08/15 18.17.40.000</c:v>
                </c:pt>
                <c:pt idx="7061">
                  <c:v>2025/08/15 18.17.41.000</c:v>
                </c:pt>
                <c:pt idx="7062">
                  <c:v>2025/08/15 18.17.42.000</c:v>
                </c:pt>
                <c:pt idx="7063">
                  <c:v>2025/08/15 18.17.43.000</c:v>
                </c:pt>
                <c:pt idx="7064">
                  <c:v>2025/08/15 18.17.44.000</c:v>
                </c:pt>
                <c:pt idx="7065">
                  <c:v>2025/08/15 18.17.45.000</c:v>
                </c:pt>
                <c:pt idx="7066">
                  <c:v>2025/08/15 18.17.46.000</c:v>
                </c:pt>
                <c:pt idx="7067">
                  <c:v>2025/08/15 18.17.47.000</c:v>
                </c:pt>
                <c:pt idx="7068">
                  <c:v>2025/08/15 18.17.48.000</c:v>
                </c:pt>
                <c:pt idx="7069">
                  <c:v>2025/08/15 18.17.49.000</c:v>
                </c:pt>
                <c:pt idx="7070">
                  <c:v>2025/08/15 18.17.50.000</c:v>
                </c:pt>
                <c:pt idx="7071">
                  <c:v>2025/08/15 18.17.51.000</c:v>
                </c:pt>
                <c:pt idx="7072">
                  <c:v>2025/08/15 18.17.52.000</c:v>
                </c:pt>
                <c:pt idx="7073">
                  <c:v>2025/08/15 18.17.53.000</c:v>
                </c:pt>
                <c:pt idx="7074">
                  <c:v>2025/08/15 18.17.54.000</c:v>
                </c:pt>
                <c:pt idx="7075">
                  <c:v>2025/08/15 18.17.55.000</c:v>
                </c:pt>
                <c:pt idx="7076">
                  <c:v>2025/08/15 18.17.56.000</c:v>
                </c:pt>
                <c:pt idx="7077">
                  <c:v>2025/08/15 18.17.57.000</c:v>
                </c:pt>
                <c:pt idx="7078">
                  <c:v>2025/08/15 18.17.58.000</c:v>
                </c:pt>
                <c:pt idx="7079">
                  <c:v>2025/08/15 18.17.59.000</c:v>
                </c:pt>
                <c:pt idx="7080">
                  <c:v>2025/08/15 18.18.00.000</c:v>
                </c:pt>
                <c:pt idx="7081">
                  <c:v>2025/08/15 18.18.01.000</c:v>
                </c:pt>
                <c:pt idx="7082">
                  <c:v>2025/08/15 18.18.02.000</c:v>
                </c:pt>
                <c:pt idx="7083">
                  <c:v>2025/08/15 18.18.03.000</c:v>
                </c:pt>
                <c:pt idx="7084">
                  <c:v>2025/08/15 18.18.04.000</c:v>
                </c:pt>
                <c:pt idx="7085">
                  <c:v>2025/08/15 18.18.05.000</c:v>
                </c:pt>
                <c:pt idx="7086">
                  <c:v>2025/08/15 18.18.06.000</c:v>
                </c:pt>
                <c:pt idx="7087">
                  <c:v>2025/08/15 18.18.07.000</c:v>
                </c:pt>
                <c:pt idx="7088">
                  <c:v>2025/08/15 18.18.08.000</c:v>
                </c:pt>
                <c:pt idx="7089">
                  <c:v>2025/08/15 18.18.09.000</c:v>
                </c:pt>
                <c:pt idx="7090">
                  <c:v>2025/08/15 18.18.10.000</c:v>
                </c:pt>
                <c:pt idx="7091">
                  <c:v>2025/08/15 18.18.11.000</c:v>
                </c:pt>
                <c:pt idx="7092">
                  <c:v>2025/08/15 18.18.12.000</c:v>
                </c:pt>
                <c:pt idx="7093">
                  <c:v>2025/08/15 18.18.13.000</c:v>
                </c:pt>
                <c:pt idx="7094">
                  <c:v>2025/08/15 18.18.14.000</c:v>
                </c:pt>
                <c:pt idx="7095">
                  <c:v>2025/08/15 18.18.15.000</c:v>
                </c:pt>
                <c:pt idx="7096">
                  <c:v>2025/08/15 18.18.16.000</c:v>
                </c:pt>
                <c:pt idx="7097">
                  <c:v>2025/08/15 18.18.17.000</c:v>
                </c:pt>
                <c:pt idx="7098">
                  <c:v>2025/08/15 18.18.18.000</c:v>
                </c:pt>
                <c:pt idx="7099">
                  <c:v>2025/08/15 18.18.19.000</c:v>
                </c:pt>
                <c:pt idx="7100">
                  <c:v>2025/08/15 18.18.20.000</c:v>
                </c:pt>
                <c:pt idx="7101">
                  <c:v>2025/08/15 18.18.21.000</c:v>
                </c:pt>
                <c:pt idx="7102">
                  <c:v>2025/08/15 18.18.22.000</c:v>
                </c:pt>
                <c:pt idx="7103">
                  <c:v>2025/08/15 18.18.23.000</c:v>
                </c:pt>
                <c:pt idx="7104">
                  <c:v>2025/08/15 18.18.24.000</c:v>
                </c:pt>
                <c:pt idx="7105">
                  <c:v>2025/08/15 18.18.25.000</c:v>
                </c:pt>
                <c:pt idx="7106">
                  <c:v>2025/08/15 18.18.26.000</c:v>
                </c:pt>
                <c:pt idx="7107">
                  <c:v>2025/08/15 18.18.27.000</c:v>
                </c:pt>
                <c:pt idx="7108">
                  <c:v>2025/08/15 18.18.28.000</c:v>
                </c:pt>
                <c:pt idx="7109">
                  <c:v>2025/08/15 18.18.29.000</c:v>
                </c:pt>
                <c:pt idx="7110">
                  <c:v>2025/08/15 18.18.30.000</c:v>
                </c:pt>
                <c:pt idx="7111">
                  <c:v>2025/08/15 18.18.31.000</c:v>
                </c:pt>
                <c:pt idx="7112">
                  <c:v>2025/08/15 18.18.32.000</c:v>
                </c:pt>
                <c:pt idx="7113">
                  <c:v>2025/08/15 18.18.33.000</c:v>
                </c:pt>
                <c:pt idx="7114">
                  <c:v>2025/08/15 18.18.34.000</c:v>
                </c:pt>
                <c:pt idx="7115">
                  <c:v>2025/08/15 18.18.35.000</c:v>
                </c:pt>
                <c:pt idx="7116">
                  <c:v>2025/08/15 18.18.36.000</c:v>
                </c:pt>
                <c:pt idx="7117">
                  <c:v>2025/08/15 18.18.37.000</c:v>
                </c:pt>
                <c:pt idx="7118">
                  <c:v>2025/08/15 18.18.38.000</c:v>
                </c:pt>
                <c:pt idx="7119">
                  <c:v>2025/08/15 18.18.39.000</c:v>
                </c:pt>
                <c:pt idx="7120">
                  <c:v>2025/08/15 18.18.40.000</c:v>
                </c:pt>
                <c:pt idx="7121">
                  <c:v>2025/08/15 18.18.41.000</c:v>
                </c:pt>
                <c:pt idx="7122">
                  <c:v>2025/08/15 18.18.42.000</c:v>
                </c:pt>
                <c:pt idx="7123">
                  <c:v>2025/08/15 18.18.43.000</c:v>
                </c:pt>
                <c:pt idx="7124">
                  <c:v>2025/08/15 18.18.44.000</c:v>
                </c:pt>
                <c:pt idx="7125">
                  <c:v>2025/08/15 18.18.45.000</c:v>
                </c:pt>
                <c:pt idx="7126">
                  <c:v>2025/08/15 18.18.46.000</c:v>
                </c:pt>
                <c:pt idx="7127">
                  <c:v>2025/08/15 18.18.47.000</c:v>
                </c:pt>
                <c:pt idx="7128">
                  <c:v>2025/08/15 18.18.48.000</c:v>
                </c:pt>
                <c:pt idx="7129">
                  <c:v>2025/08/15 18.18.49.000</c:v>
                </c:pt>
                <c:pt idx="7130">
                  <c:v>2025/08/15 18.18.50.000</c:v>
                </c:pt>
                <c:pt idx="7131">
                  <c:v>2025/08/15 18.18.51.000</c:v>
                </c:pt>
                <c:pt idx="7132">
                  <c:v>2025/08/15 18.18.52.000</c:v>
                </c:pt>
                <c:pt idx="7133">
                  <c:v>2025/08/15 18.18.53.000</c:v>
                </c:pt>
                <c:pt idx="7134">
                  <c:v>2025/08/15 18.18.54.000</c:v>
                </c:pt>
                <c:pt idx="7135">
                  <c:v>2025/08/15 18.18.55.000</c:v>
                </c:pt>
                <c:pt idx="7136">
                  <c:v>2025/08/15 18.18.56.000</c:v>
                </c:pt>
                <c:pt idx="7137">
                  <c:v>2025/08/15 18.18.57.000</c:v>
                </c:pt>
                <c:pt idx="7138">
                  <c:v>2025/08/15 18.18.58.000</c:v>
                </c:pt>
                <c:pt idx="7139">
                  <c:v>2025/08/15 18.18.59.000</c:v>
                </c:pt>
                <c:pt idx="7140">
                  <c:v>2025/08/15 18.19.00.000</c:v>
                </c:pt>
                <c:pt idx="7141">
                  <c:v>2025/08/15 18.19.01.000</c:v>
                </c:pt>
                <c:pt idx="7142">
                  <c:v>2025/08/15 18.19.02.000</c:v>
                </c:pt>
                <c:pt idx="7143">
                  <c:v>2025/08/15 18.19.03.000</c:v>
                </c:pt>
                <c:pt idx="7144">
                  <c:v>2025/08/15 18.19.04.000</c:v>
                </c:pt>
                <c:pt idx="7145">
                  <c:v>2025/08/15 18.19.05.000</c:v>
                </c:pt>
                <c:pt idx="7146">
                  <c:v>2025/08/15 18.19.06.000</c:v>
                </c:pt>
                <c:pt idx="7147">
                  <c:v>2025/08/15 18.19.07.000</c:v>
                </c:pt>
                <c:pt idx="7148">
                  <c:v>2025/08/15 18.19.08.000</c:v>
                </c:pt>
                <c:pt idx="7149">
                  <c:v>2025/08/15 18.19.09.000</c:v>
                </c:pt>
                <c:pt idx="7150">
                  <c:v>2025/08/15 18.19.10.000</c:v>
                </c:pt>
                <c:pt idx="7151">
                  <c:v>2025/08/15 18.19.11.000</c:v>
                </c:pt>
                <c:pt idx="7152">
                  <c:v>2025/08/15 18.19.12.000</c:v>
                </c:pt>
                <c:pt idx="7153">
                  <c:v>2025/08/15 18.19.13.000</c:v>
                </c:pt>
                <c:pt idx="7154">
                  <c:v>2025/08/15 18.19.14.000</c:v>
                </c:pt>
                <c:pt idx="7155">
                  <c:v>2025/08/15 18.19.15.000</c:v>
                </c:pt>
                <c:pt idx="7156">
                  <c:v>2025/08/15 18.19.16.000</c:v>
                </c:pt>
                <c:pt idx="7157">
                  <c:v>2025/08/15 18.19.17.000</c:v>
                </c:pt>
                <c:pt idx="7158">
                  <c:v>2025/08/15 18.19.18.000</c:v>
                </c:pt>
                <c:pt idx="7159">
                  <c:v>2025/08/15 18.19.19.000</c:v>
                </c:pt>
                <c:pt idx="7160">
                  <c:v>2025/08/15 18.19.20.000</c:v>
                </c:pt>
                <c:pt idx="7161">
                  <c:v>2025/08/15 18.19.21.000</c:v>
                </c:pt>
                <c:pt idx="7162">
                  <c:v>2025/08/15 18.19.22.000</c:v>
                </c:pt>
                <c:pt idx="7163">
                  <c:v>2025/08/15 18.19.23.000</c:v>
                </c:pt>
                <c:pt idx="7164">
                  <c:v>2025/08/15 18.19.24.000</c:v>
                </c:pt>
                <c:pt idx="7165">
                  <c:v>2025/08/15 18.19.25.000</c:v>
                </c:pt>
                <c:pt idx="7166">
                  <c:v>2025/08/15 18.19.26.000</c:v>
                </c:pt>
                <c:pt idx="7167">
                  <c:v>2025/08/15 18.19.27.000</c:v>
                </c:pt>
                <c:pt idx="7168">
                  <c:v>2025/08/15 18.19.28.000</c:v>
                </c:pt>
                <c:pt idx="7169">
                  <c:v>2025/08/15 18.19.29.000</c:v>
                </c:pt>
                <c:pt idx="7170">
                  <c:v>2025/08/15 18.19.30.000</c:v>
                </c:pt>
                <c:pt idx="7171">
                  <c:v>2025/08/15 18.19.31.000</c:v>
                </c:pt>
                <c:pt idx="7172">
                  <c:v>2025/08/15 18.19.32.000</c:v>
                </c:pt>
                <c:pt idx="7173">
                  <c:v>2025/08/15 18.19.33.000</c:v>
                </c:pt>
                <c:pt idx="7174">
                  <c:v>2025/08/15 18.19.34.000</c:v>
                </c:pt>
                <c:pt idx="7175">
                  <c:v>2025/08/15 18.19.35.000</c:v>
                </c:pt>
                <c:pt idx="7176">
                  <c:v>2025/08/15 18.19.36.000</c:v>
                </c:pt>
                <c:pt idx="7177">
                  <c:v>2025/08/15 18.19.37.000</c:v>
                </c:pt>
                <c:pt idx="7178">
                  <c:v>2025/08/15 18.19.38.000</c:v>
                </c:pt>
                <c:pt idx="7179">
                  <c:v>2025/08/15 18.19.39.000</c:v>
                </c:pt>
                <c:pt idx="7180">
                  <c:v>2025/08/15 18.19.40.000</c:v>
                </c:pt>
                <c:pt idx="7181">
                  <c:v>2025/08/15 18.19.41.000</c:v>
                </c:pt>
                <c:pt idx="7182">
                  <c:v>2025/08/15 18.19.42.000</c:v>
                </c:pt>
                <c:pt idx="7183">
                  <c:v>2025/08/15 18.19.43.000</c:v>
                </c:pt>
                <c:pt idx="7184">
                  <c:v>2025/08/15 18.19.44.000</c:v>
                </c:pt>
                <c:pt idx="7185">
                  <c:v>2025/08/15 18.19.45.000</c:v>
                </c:pt>
                <c:pt idx="7186">
                  <c:v>2025/08/15 18.19.46.000</c:v>
                </c:pt>
                <c:pt idx="7187">
                  <c:v>2025/08/15 18.19.47.000</c:v>
                </c:pt>
                <c:pt idx="7188">
                  <c:v>2025/08/15 18.19.48.000</c:v>
                </c:pt>
                <c:pt idx="7189">
                  <c:v>2025/08/15 18.19.49.000</c:v>
                </c:pt>
                <c:pt idx="7190">
                  <c:v>2025/08/15 18.19.50.000</c:v>
                </c:pt>
                <c:pt idx="7191">
                  <c:v>2025/08/15 18.19.51.000</c:v>
                </c:pt>
                <c:pt idx="7192">
                  <c:v>2025/08/15 18.19.52.000</c:v>
                </c:pt>
                <c:pt idx="7193">
                  <c:v>2025/08/15 18.19.53.000</c:v>
                </c:pt>
                <c:pt idx="7194">
                  <c:v>2025/08/15 18.19.54.000</c:v>
                </c:pt>
                <c:pt idx="7195">
                  <c:v>2025/08/15 18.19.55.000</c:v>
                </c:pt>
                <c:pt idx="7196">
                  <c:v>2025/08/15 18.19.56.000</c:v>
                </c:pt>
                <c:pt idx="7197">
                  <c:v>2025/08/15 18.19.57.000</c:v>
                </c:pt>
                <c:pt idx="7198">
                  <c:v>2025/08/15 18.19.58.000</c:v>
                </c:pt>
                <c:pt idx="7199">
                  <c:v>2025/08/15 18.19.59.000</c:v>
                </c:pt>
                <c:pt idx="7200">
                  <c:v>2025/08/15 18.20.00.000</c:v>
                </c:pt>
                <c:pt idx="7201">
                  <c:v>2025/08/15 18.20.01.000</c:v>
                </c:pt>
                <c:pt idx="7202">
                  <c:v>2025/08/15 18.20.02.000</c:v>
                </c:pt>
                <c:pt idx="7203">
                  <c:v>2025/08/15 18.20.03.000</c:v>
                </c:pt>
                <c:pt idx="7204">
                  <c:v>2025/08/15 18.20.04.000</c:v>
                </c:pt>
                <c:pt idx="7205">
                  <c:v>2025/08/15 18.20.05.000</c:v>
                </c:pt>
                <c:pt idx="7206">
                  <c:v>2025/08/15 18.20.06.000</c:v>
                </c:pt>
                <c:pt idx="7207">
                  <c:v>2025/08/15 18.20.07.000</c:v>
                </c:pt>
                <c:pt idx="7208">
                  <c:v>2025/08/15 18.20.08.000</c:v>
                </c:pt>
                <c:pt idx="7209">
                  <c:v>2025/08/15 18.20.09.000</c:v>
                </c:pt>
                <c:pt idx="7210">
                  <c:v>2025/08/15 18.20.10.000</c:v>
                </c:pt>
                <c:pt idx="7211">
                  <c:v>2025/08/15 18.20.11.000</c:v>
                </c:pt>
                <c:pt idx="7212">
                  <c:v>2025/08/15 18.20.12.000</c:v>
                </c:pt>
                <c:pt idx="7213">
                  <c:v>2025/08/15 18.20.13.000</c:v>
                </c:pt>
                <c:pt idx="7214">
                  <c:v>2025/08/15 18.20.14.000</c:v>
                </c:pt>
                <c:pt idx="7215">
                  <c:v>2025/08/15 18.20.15.000</c:v>
                </c:pt>
                <c:pt idx="7216">
                  <c:v>2025/08/15 18.20.16.000</c:v>
                </c:pt>
                <c:pt idx="7217">
                  <c:v>2025/08/15 18.20.17.000</c:v>
                </c:pt>
                <c:pt idx="7218">
                  <c:v>2025/08/15 18.20.18.000</c:v>
                </c:pt>
                <c:pt idx="7219">
                  <c:v>2025/08/15 18.20.19.000</c:v>
                </c:pt>
                <c:pt idx="7220">
                  <c:v>2025/08/15 18.20.20.000</c:v>
                </c:pt>
                <c:pt idx="7221">
                  <c:v>2025/08/15 18.20.21.000</c:v>
                </c:pt>
                <c:pt idx="7222">
                  <c:v>2025/08/15 18.20.22.000</c:v>
                </c:pt>
                <c:pt idx="7223">
                  <c:v>2025/08/15 18.20.23.000</c:v>
                </c:pt>
                <c:pt idx="7224">
                  <c:v>2025/08/15 18.20.24.000</c:v>
                </c:pt>
                <c:pt idx="7225">
                  <c:v>2025/08/15 18.20.25.000</c:v>
                </c:pt>
                <c:pt idx="7226">
                  <c:v>2025/08/15 18.20.26.000</c:v>
                </c:pt>
                <c:pt idx="7227">
                  <c:v>2025/08/15 18.20.27.000</c:v>
                </c:pt>
                <c:pt idx="7228">
                  <c:v>2025/08/15 18.20.28.000</c:v>
                </c:pt>
                <c:pt idx="7229">
                  <c:v>2025/08/15 18.20.29.000</c:v>
                </c:pt>
                <c:pt idx="7230">
                  <c:v>2025/08/15 18.20.30.000</c:v>
                </c:pt>
                <c:pt idx="7231">
                  <c:v>2025/08/15 18.20.31.000</c:v>
                </c:pt>
                <c:pt idx="7232">
                  <c:v>2025/08/15 18.20.32.000</c:v>
                </c:pt>
                <c:pt idx="7233">
                  <c:v>2025/08/15 18.20.33.000</c:v>
                </c:pt>
                <c:pt idx="7234">
                  <c:v>2025/08/15 18.20.34.000</c:v>
                </c:pt>
                <c:pt idx="7235">
                  <c:v>2025/08/15 18.20.35.000</c:v>
                </c:pt>
                <c:pt idx="7236">
                  <c:v>2025/08/15 18.20.36.000</c:v>
                </c:pt>
                <c:pt idx="7237">
                  <c:v>2025/08/15 18.20.37.000</c:v>
                </c:pt>
                <c:pt idx="7238">
                  <c:v>2025/08/15 18.20.38.000</c:v>
                </c:pt>
                <c:pt idx="7239">
                  <c:v>2025/08/15 18.20.39.000</c:v>
                </c:pt>
                <c:pt idx="7240">
                  <c:v>2025/08/15 18.20.40.000</c:v>
                </c:pt>
                <c:pt idx="7241">
                  <c:v>2025/08/15 18.20.41.000</c:v>
                </c:pt>
                <c:pt idx="7242">
                  <c:v>2025/08/15 18.20.42.000</c:v>
                </c:pt>
                <c:pt idx="7243">
                  <c:v>2025/08/15 18.20.43.000</c:v>
                </c:pt>
                <c:pt idx="7244">
                  <c:v>2025/08/15 18.20.44.000</c:v>
                </c:pt>
                <c:pt idx="7245">
                  <c:v>2025/08/15 18.20.45.000</c:v>
                </c:pt>
                <c:pt idx="7246">
                  <c:v>2025/08/15 18.20.46.000</c:v>
                </c:pt>
                <c:pt idx="7247">
                  <c:v>2025/08/15 18.20.47.000</c:v>
                </c:pt>
                <c:pt idx="7248">
                  <c:v>2025/08/15 18.20.48.000</c:v>
                </c:pt>
                <c:pt idx="7249">
                  <c:v>2025/08/15 18.20.49.000</c:v>
                </c:pt>
                <c:pt idx="7250">
                  <c:v>2025/08/15 18.20.50.000</c:v>
                </c:pt>
                <c:pt idx="7251">
                  <c:v>2025/08/15 18.20.51.000</c:v>
                </c:pt>
                <c:pt idx="7252">
                  <c:v>2025/08/15 18.20.52.000</c:v>
                </c:pt>
                <c:pt idx="7253">
                  <c:v>2025/08/15 18.20.53.000</c:v>
                </c:pt>
                <c:pt idx="7254">
                  <c:v>2025/08/15 18.20.54.000</c:v>
                </c:pt>
                <c:pt idx="7255">
                  <c:v>2025/08/15 18.20.55.000</c:v>
                </c:pt>
                <c:pt idx="7256">
                  <c:v>2025/08/15 18.20.56.000</c:v>
                </c:pt>
                <c:pt idx="7257">
                  <c:v>2025/08/15 18.20.57.000</c:v>
                </c:pt>
                <c:pt idx="7258">
                  <c:v>2025/08/15 18.20.58.000</c:v>
                </c:pt>
                <c:pt idx="7259">
                  <c:v>2025/08/15 18.20.59.000</c:v>
                </c:pt>
                <c:pt idx="7260">
                  <c:v>2025/08/15 18.21.00.000</c:v>
                </c:pt>
                <c:pt idx="7261">
                  <c:v>2025/08/15 18.21.01.000</c:v>
                </c:pt>
                <c:pt idx="7262">
                  <c:v>2025/08/15 18.21.02.000</c:v>
                </c:pt>
                <c:pt idx="7263">
                  <c:v>2025/08/15 18.21.03.000</c:v>
                </c:pt>
                <c:pt idx="7264">
                  <c:v>2025/08/15 18.21.04.000</c:v>
                </c:pt>
                <c:pt idx="7265">
                  <c:v>2025/08/15 18.21.05.000</c:v>
                </c:pt>
                <c:pt idx="7266">
                  <c:v>2025/08/15 18.21.06.000</c:v>
                </c:pt>
                <c:pt idx="7267">
                  <c:v>2025/08/15 18.21.07.000</c:v>
                </c:pt>
                <c:pt idx="7268">
                  <c:v>2025/08/15 18.21.08.000</c:v>
                </c:pt>
                <c:pt idx="7269">
                  <c:v>2025/08/15 18.21.09.000</c:v>
                </c:pt>
                <c:pt idx="7270">
                  <c:v>2025/08/15 18.21.10.000</c:v>
                </c:pt>
                <c:pt idx="7271">
                  <c:v>2025/08/15 18.21.11.000</c:v>
                </c:pt>
                <c:pt idx="7272">
                  <c:v>2025/08/15 18.21.12.000</c:v>
                </c:pt>
                <c:pt idx="7273">
                  <c:v>2025/08/15 18.21.13.000</c:v>
                </c:pt>
                <c:pt idx="7274">
                  <c:v>2025/08/15 18.21.14.000</c:v>
                </c:pt>
                <c:pt idx="7275">
                  <c:v>2025/08/15 18.21.15.000</c:v>
                </c:pt>
                <c:pt idx="7276">
                  <c:v>2025/08/15 18.21.16.000</c:v>
                </c:pt>
                <c:pt idx="7277">
                  <c:v>2025/08/15 18.21.17.000</c:v>
                </c:pt>
                <c:pt idx="7278">
                  <c:v>2025/08/15 18.21.18.000</c:v>
                </c:pt>
                <c:pt idx="7279">
                  <c:v>2025/08/15 18.21.19.000</c:v>
                </c:pt>
                <c:pt idx="7280">
                  <c:v>2025/08/15 18.21.20.000</c:v>
                </c:pt>
                <c:pt idx="7281">
                  <c:v>2025/08/15 18.21.21.000</c:v>
                </c:pt>
                <c:pt idx="7282">
                  <c:v>2025/08/15 18.21.22.000</c:v>
                </c:pt>
                <c:pt idx="7283">
                  <c:v>2025/08/15 18.21.23.000</c:v>
                </c:pt>
                <c:pt idx="7284">
                  <c:v>2025/08/15 18.21.24.000</c:v>
                </c:pt>
                <c:pt idx="7285">
                  <c:v>2025/08/15 18.21.25.000</c:v>
                </c:pt>
                <c:pt idx="7286">
                  <c:v>2025/08/15 18.21.26.000</c:v>
                </c:pt>
                <c:pt idx="7287">
                  <c:v>2025/08/15 18.21.27.000</c:v>
                </c:pt>
                <c:pt idx="7288">
                  <c:v>2025/08/15 18.21.28.000</c:v>
                </c:pt>
                <c:pt idx="7289">
                  <c:v>2025/08/15 18.21.29.000</c:v>
                </c:pt>
                <c:pt idx="7290">
                  <c:v>2025/08/15 18.21.30.000</c:v>
                </c:pt>
                <c:pt idx="7291">
                  <c:v>2025/08/15 18.21.31.000</c:v>
                </c:pt>
                <c:pt idx="7292">
                  <c:v>2025/08/15 18.21.32.000</c:v>
                </c:pt>
                <c:pt idx="7293">
                  <c:v>2025/08/15 18.21.33.000</c:v>
                </c:pt>
                <c:pt idx="7294">
                  <c:v>2025/08/15 18.21.34.000</c:v>
                </c:pt>
                <c:pt idx="7295">
                  <c:v>2025/08/15 18.21.35.000</c:v>
                </c:pt>
                <c:pt idx="7296">
                  <c:v>2025/08/15 18.21.36.000</c:v>
                </c:pt>
                <c:pt idx="7297">
                  <c:v>2025/08/15 18.21.37.000</c:v>
                </c:pt>
                <c:pt idx="7298">
                  <c:v>2025/08/15 18.21.38.000</c:v>
                </c:pt>
                <c:pt idx="7299">
                  <c:v>2025/08/15 18.21.39.000</c:v>
                </c:pt>
                <c:pt idx="7300">
                  <c:v>2025/08/15 18.21.40.000</c:v>
                </c:pt>
                <c:pt idx="7301">
                  <c:v>2025/08/15 18.21.41.000</c:v>
                </c:pt>
                <c:pt idx="7302">
                  <c:v>2025/08/15 18.21.42.000</c:v>
                </c:pt>
                <c:pt idx="7303">
                  <c:v>2025/08/15 18.21.43.000</c:v>
                </c:pt>
                <c:pt idx="7304">
                  <c:v>2025/08/15 18.21.44.000</c:v>
                </c:pt>
                <c:pt idx="7305">
                  <c:v>2025/08/15 18.21.45.000</c:v>
                </c:pt>
                <c:pt idx="7306">
                  <c:v>2025/08/15 18.21.46.000</c:v>
                </c:pt>
                <c:pt idx="7307">
                  <c:v>2025/08/15 18.21.47.000</c:v>
                </c:pt>
                <c:pt idx="7308">
                  <c:v>2025/08/15 18.21.48.000</c:v>
                </c:pt>
                <c:pt idx="7309">
                  <c:v>2025/08/15 18.21.49.000</c:v>
                </c:pt>
                <c:pt idx="7310">
                  <c:v>2025/08/15 18.21.50.000</c:v>
                </c:pt>
                <c:pt idx="7311">
                  <c:v>2025/08/15 18.21.51.000</c:v>
                </c:pt>
                <c:pt idx="7312">
                  <c:v>2025/08/15 18.21.52.000</c:v>
                </c:pt>
                <c:pt idx="7313">
                  <c:v>2025/08/15 18.21.53.000</c:v>
                </c:pt>
                <c:pt idx="7314">
                  <c:v>2025/08/15 18.21.54.000</c:v>
                </c:pt>
                <c:pt idx="7315">
                  <c:v>2025/08/15 18.21.55.000</c:v>
                </c:pt>
                <c:pt idx="7316">
                  <c:v>2025/08/15 18.21.56.000</c:v>
                </c:pt>
                <c:pt idx="7317">
                  <c:v>2025/08/15 18.21.57.000</c:v>
                </c:pt>
                <c:pt idx="7318">
                  <c:v>2025/08/15 18.21.58.000</c:v>
                </c:pt>
                <c:pt idx="7319">
                  <c:v>2025/08/15 18.21.59.000</c:v>
                </c:pt>
                <c:pt idx="7320">
                  <c:v>2025/08/15 18.22.00.000</c:v>
                </c:pt>
                <c:pt idx="7321">
                  <c:v>2025/08/15 18.22.01.000</c:v>
                </c:pt>
                <c:pt idx="7322">
                  <c:v>2025/08/15 18.22.02.000</c:v>
                </c:pt>
                <c:pt idx="7323">
                  <c:v>2025/08/15 18.22.03.000</c:v>
                </c:pt>
                <c:pt idx="7324">
                  <c:v>2025/08/15 18.22.04.000</c:v>
                </c:pt>
                <c:pt idx="7325">
                  <c:v>2025/08/15 18.22.05.000</c:v>
                </c:pt>
                <c:pt idx="7326">
                  <c:v>2025/08/15 18.22.06.000</c:v>
                </c:pt>
                <c:pt idx="7327">
                  <c:v>2025/08/15 18.22.07.000</c:v>
                </c:pt>
                <c:pt idx="7328">
                  <c:v>2025/08/15 18.22.08.000</c:v>
                </c:pt>
                <c:pt idx="7329">
                  <c:v>2025/08/15 18.22.09.000</c:v>
                </c:pt>
                <c:pt idx="7330">
                  <c:v>2025/08/15 18.22.10.000</c:v>
                </c:pt>
                <c:pt idx="7331">
                  <c:v>2025/08/15 18.22.11.000</c:v>
                </c:pt>
                <c:pt idx="7332">
                  <c:v>2025/08/15 18.22.12.000</c:v>
                </c:pt>
                <c:pt idx="7333">
                  <c:v>2025/08/15 18.22.13.000</c:v>
                </c:pt>
                <c:pt idx="7334">
                  <c:v>2025/08/15 18.22.14.000</c:v>
                </c:pt>
                <c:pt idx="7335">
                  <c:v>2025/08/15 18.22.15.000</c:v>
                </c:pt>
                <c:pt idx="7336">
                  <c:v>2025/08/15 18.22.16.000</c:v>
                </c:pt>
                <c:pt idx="7337">
                  <c:v>2025/08/15 18.22.17.000</c:v>
                </c:pt>
                <c:pt idx="7338">
                  <c:v>2025/08/15 18.22.18.000</c:v>
                </c:pt>
                <c:pt idx="7339">
                  <c:v>2025/08/15 18.22.19.000</c:v>
                </c:pt>
                <c:pt idx="7340">
                  <c:v>2025/08/15 18.22.20.000</c:v>
                </c:pt>
                <c:pt idx="7341">
                  <c:v>2025/08/15 18.22.21.000</c:v>
                </c:pt>
                <c:pt idx="7342">
                  <c:v>2025/08/15 18.22.22.000</c:v>
                </c:pt>
                <c:pt idx="7343">
                  <c:v>2025/08/15 18.22.23.000</c:v>
                </c:pt>
                <c:pt idx="7344">
                  <c:v>2025/08/15 18.22.24.000</c:v>
                </c:pt>
                <c:pt idx="7345">
                  <c:v>2025/08/15 18.22.25.000</c:v>
                </c:pt>
                <c:pt idx="7346">
                  <c:v>2025/08/15 18.22.26.000</c:v>
                </c:pt>
                <c:pt idx="7347">
                  <c:v>2025/08/15 18.22.27.000</c:v>
                </c:pt>
                <c:pt idx="7348">
                  <c:v>2025/08/15 18.22.28.000</c:v>
                </c:pt>
                <c:pt idx="7349">
                  <c:v>2025/08/15 18.22.29.000</c:v>
                </c:pt>
                <c:pt idx="7350">
                  <c:v>2025/08/15 18.22.30.000</c:v>
                </c:pt>
                <c:pt idx="7351">
                  <c:v>2025/08/15 18.22.31.000</c:v>
                </c:pt>
                <c:pt idx="7352">
                  <c:v>2025/08/15 18.22.32.000</c:v>
                </c:pt>
                <c:pt idx="7353">
                  <c:v>2025/08/15 18.22.33.000</c:v>
                </c:pt>
                <c:pt idx="7354">
                  <c:v>2025/08/15 18.22.34.000</c:v>
                </c:pt>
                <c:pt idx="7355">
                  <c:v>2025/08/15 18.22.35.000</c:v>
                </c:pt>
                <c:pt idx="7356">
                  <c:v>2025/08/15 18.22.36.000</c:v>
                </c:pt>
                <c:pt idx="7357">
                  <c:v>2025/08/15 18.22.37.000</c:v>
                </c:pt>
                <c:pt idx="7358">
                  <c:v>2025/08/15 18.22.38.000</c:v>
                </c:pt>
                <c:pt idx="7359">
                  <c:v>2025/08/15 18.22.39.000</c:v>
                </c:pt>
                <c:pt idx="7360">
                  <c:v>2025/08/15 18.22.40.000</c:v>
                </c:pt>
                <c:pt idx="7361">
                  <c:v>2025/08/15 18.22.41.000</c:v>
                </c:pt>
                <c:pt idx="7362">
                  <c:v>2025/08/15 18.22.42.000</c:v>
                </c:pt>
                <c:pt idx="7363">
                  <c:v>2025/08/15 18.22.43.000</c:v>
                </c:pt>
                <c:pt idx="7364">
                  <c:v>2025/08/15 18.22.44.000</c:v>
                </c:pt>
                <c:pt idx="7365">
                  <c:v>2025/08/15 18.22.45.000</c:v>
                </c:pt>
                <c:pt idx="7366">
                  <c:v>2025/08/15 18.22.46.000</c:v>
                </c:pt>
                <c:pt idx="7367">
                  <c:v>2025/08/15 18.22.47.000</c:v>
                </c:pt>
                <c:pt idx="7368">
                  <c:v>2025/08/15 18.22.48.000</c:v>
                </c:pt>
                <c:pt idx="7369">
                  <c:v>2025/08/15 18.22.49.000</c:v>
                </c:pt>
                <c:pt idx="7370">
                  <c:v>2025/08/15 18.22.50.000</c:v>
                </c:pt>
                <c:pt idx="7371">
                  <c:v>2025/08/15 18.22.51.000</c:v>
                </c:pt>
                <c:pt idx="7372">
                  <c:v>2025/08/15 18.22.52.000</c:v>
                </c:pt>
                <c:pt idx="7373">
                  <c:v>2025/08/15 18.22.53.000</c:v>
                </c:pt>
                <c:pt idx="7374">
                  <c:v>2025/08/15 18.22.54.000</c:v>
                </c:pt>
                <c:pt idx="7375">
                  <c:v>2025/08/15 18.22.55.000</c:v>
                </c:pt>
                <c:pt idx="7376">
                  <c:v>2025/08/15 18.22.56.000</c:v>
                </c:pt>
                <c:pt idx="7377">
                  <c:v>2025/08/15 18.22.57.000</c:v>
                </c:pt>
                <c:pt idx="7378">
                  <c:v>2025/08/15 18.22.58.000</c:v>
                </c:pt>
                <c:pt idx="7379">
                  <c:v>2025/08/15 18.22.59.000</c:v>
                </c:pt>
                <c:pt idx="7380">
                  <c:v>2025/08/15 18.23.00.000</c:v>
                </c:pt>
                <c:pt idx="7381">
                  <c:v>2025/08/15 18.23.01.000</c:v>
                </c:pt>
                <c:pt idx="7382">
                  <c:v>2025/08/15 18.23.02.000</c:v>
                </c:pt>
                <c:pt idx="7383">
                  <c:v>2025/08/15 18.23.03.000</c:v>
                </c:pt>
                <c:pt idx="7384">
                  <c:v>2025/08/15 18.23.04.000</c:v>
                </c:pt>
                <c:pt idx="7385">
                  <c:v>2025/08/15 18.23.05.000</c:v>
                </c:pt>
                <c:pt idx="7386">
                  <c:v>2025/08/15 18.23.06.000</c:v>
                </c:pt>
                <c:pt idx="7387">
                  <c:v>2025/08/15 18.23.07.000</c:v>
                </c:pt>
                <c:pt idx="7388">
                  <c:v>2025/08/15 18.23.08.000</c:v>
                </c:pt>
                <c:pt idx="7389">
                  <c:v>2025/08/15 18.23.09.000</c:v>
                </c:pt>
                <c:pt idx="7390">
                  <c:v>2025/08/15 18.23.10.000</c:v>
                </c:pt>
                <c:pt idx="7391">
                  <c:v>2025/08/15 18.23.11.000</c:v>
                </c:pt>
                <c:pt idx="7392">
                  <c:v>2025/08/15 18.23.12.000</c:v>
                </c:pt>
                <c:pt idx="7393">
                  <c:v>2025/08/15 18.23.13.000</c:v>
                </c:pt>
                <c:pt idx="7394">
                  <c:v>2025/08/15 18.23.14.000</c:v>
                </c:pt>
                <c:pt idx="7395">
                  <c:v>2025/08/15 18.23.15.000</c:v>
                </c:pt>
                <c:pt idx="7396">
                  <c:v>2025/08/15 18.23.16.000</c:v>
                </c:pt>
                <c:pt idx="7397">
                  <c:v>2025/08/15 18.23.17.000</c:v>
                </c:pt>
                <c:pt idx="7398">
                  <c:v>2025/08/15 18.23.18.000</c:v>
                </c:pt>
                <c:pt idx="7399">
                  <c:v>2025/08/15 18.23.19.000</c:v>
                </c:pt>
                <c:pt idx="7400">
                  <c:v>2025/08/15 18.23.20.000</c:v>
                </c:pt>
                <c:pt idx="7401">
                  <c:v>2025/08/15 18.23.21.000</c:v>
                </c:pt>
                <c:pt idx="7402">
                  <c:v>2025/08/15 18.23.22.000</c:v>
                </c:pt>
                <c:pt idx="7403">
                  <c:v>2025/08/15 18.23.23.000</c:v>
                </c:pt>
                <c:pt idx="7404">
                  <c:v>2025/08/15 18.23.24.000</c:v>
                </c:pt>
                <c:pt idx="7405">
                  <c:v>2025/08/15 18.23.25.000</c:v>
                </c:pt>
                <c:pt idx="7406">
                  <c:v>2025/08/15 18.23.26.000</c:v>
                </c:pt>
                <c:pt idx="7407">
                  <c:v>2025/08/15 18.23.27.000</c:v>
                </c:pt>
                <c:pt idx="7408">
                  <c:v>2025/08/15 18.23.28.000</c:v>
                </c:pt>
                <c:pt idx="7409">
                  <c:v>2025/08/15 18.23.29.000</c:v>
                </c:pt>
                <c:pt idx="7410">
                  <c:v>2025/08/15 18.23.30.000</c:v>
                </c:pt>
                <c:pt idx="7411">
                  <c:v>2025/08/15 18.23.31.000</c:v>
                </c:pt>
                <c:pt idx="7412">
                  <c:v>2025/08/15 18.23.32.000</c:v>
                </c:pt>
                <c:pt idx="7413">
                  <c:v>2025/08/15 18.23.33.000</c:v>
                </c:pt>
                <c:pt idx="7414">
                  <c:v>2025/08/15 18.23.34.000</c:v>
                </c:pt>
                <c:pt idx="7415">
                  <c:v>2025/08/15 18.23.35.000</c:v>
                </c:pt>
                <c:pt idx="7416">
                  <c:v>2025/08/15 18.23.36.000</c:v>
                </c:pt>
                <c:pt idx="7417">
                  <c:v>2025/08/15 18.23.37.000</c:v>
                </c:pt>
                <c:pt idx="7418">
                  <c:v>2025/08/15 18.23.38.000</c:v>
                </c:pt>
                <c:pt idx="7419">
                  <c:v>2025/08/15 18.23.39.000</c:v>
                </c:pt>
                <c:pt idx="7420">
                  <c:v>2025/08/15 18.23.40.000</c:v>
                </c:pt>
                <c:pt idx="7421">
                  <c:v>2025/08/15 18.23.41.000</c:v>
                </c:pt>
                <c:pt idx="7422">
                  <c:v>2025/08/15 18.23.42.000</c:v>
                </c:pt>
                <c:pt idx="7423">
                  <c:v>2025/08/15 18.23.43.000</c:v>
                </c:pt>
                <c:pt idx="7424">
                  <c:v>2025/08/15 18.23.44.000</c:v>
                </c:pt>
                <c:pt idx="7425">
                  <c:v>2025/08/15 18.23.45.000</c:v>
                </c:pt>
                <c:pt idx="7426">
                  <c:v>2025/08/15 18.23.46.000</c:v>
                </c:pt>
                <c:pt idx="7427">
                  <c:v>2025/08/15 18.23.47.000</c:v>
                </c:pt>
                <c:pt idx="7428">
                  <c:v>2025/08/15 18.23.48.000</c:v>
                </c:pt>
                <c:pt idx="7429">
                  <c:v>2025/08/15 18.23.49.000</c:v>
                </c:pt>
                <c:pt idx="7430">
                  <c:v>2025/08/15 18.23.50.000</c:v>
                </c:pt>
                <c:pt idx="7431">
                  <c:v>2025/08/15 18.23.51.000</c:v>
                </c:pt>
                <c:pt idx="7432">
                  <c:v>2025/08/15 18.23.52.000</c:v>
                </c:pt>
                <c:pt idx="7433">
                  <c:v>2025/08/15 18.23.53.000</c:v>
                </c:pt>
                <c:pt idx="7434">
                  <c:v>2025/08/15 18.23.54.000</c:v>
                </c:pt>
                <c:pt idx="7435">
                  <c:v>2025/08/15 18.23.55.000</c:v>
                </c:pt>
                <c:pt idx="7436">
                  <c:v>2025/08/15 18.23.56.000</c:v>
                </c:pt>
                <c:pt idx="7437">
                  <c:v>2025/08/15 18.23.57.000</c:v>
                </c:pt>
                <c:pt idx="7438">
                  <c:v>2025/08/15 18.23.58.000</c:v>
                </c:pt>
                <c:pt idx="7439">
                  <c:v>2025/08/15 18.23.59.000</c:v>
                </c:pt>
                <c:pt idx="7440">
                  <c:v>2025/08/15 18.24.00.000</c:v>
                </c:pt>
                <c:pt idx="7441">
                  <c:v>2025/08/15 18.24.01.000</c:v>
                </c:pt>
                <c:pt idx="7442">
                  <c:v>2025/08/15 18.24.02.000</c:v>
                </c:pt>
                <c:pt idx="7443">
                  <c:v>2025/08/15 18.24.03.000</c:v>
                </c:pt>
                <c:pt idx="7444">
                  <c:v>2025/08/15 18.24.04.000</c:v>
                </c:pt>
                <c:pt idx="7445">
                  <c:v>2025/08/15 18.24.05.000</c:v>
                </c:pt>
                <c:pt idx="7446">
                  <c:v>2025/08/15 18.24.06.000</c:v>
                </c:pt>
                <c:pt idx="7447">
                  <c:v>2025/08/15 18.24.07.000</c:v>
                </c:pt>
                <c:pt idx="7448">
                  <c:v>2025/08/15 18.24.08.000</c:v>
                </c:pt>
                <c:pt idx="7449">
                  <c:v>2025/08/15 18.24.09.000</c:v>
                </c:pt>
                <c:pt idx="7450">
                  <c:v>2025/08/15 18.24.10.000</c:v>
                </c:pt>
                <c:pt idx="7451">
                  <c:v>2025/08/15 18.24.11.000</c:v>
                </c:pt>
                <c:pt idx="7452">
                  <c:v>2025/08/15 18.24.12.000</c:v>
                </c:pt>
                <c:pt idx="7453">
                  <c:v>2025/08/15 18.24.13.000</c:v>
                </c:pt>
                <c:pt idx="7454">
                  <c:v>2025/08/15 18.24.14.000</c:v>
                </c:pt>
                <c:pt idx="7455">
                  <c:v>2025/08/15 18.24.15.000</c:v>
                </c:pt>
                <c:pt idx="7456">
                  <c:v>2025/08/15 18.24.16.000</c:v>
                </c:pt>
                <c:pt idx="7457">
                  <c:v>2025/08/15 18.24.17.000</c:v>
                </c:pt>
                <c:pt idx="7458">
                  <c:v>2025/08/15 18.24.18.000</c:v>
                </c:pt>
                <c:pt idx="7459">
                  <c:v>2025/08/15 18.24.19.000</c:v>
                </c:pt>
                <c:pt idx="7460">
                  <c:v>2025/08/15 18.24.20.000</c:v>
                </c:pt>
                <c:pt idx="7461">
                  <c:v>2025/08/15 18.24.21.000</c:v>
                </c:pt>
                <c:pt idx="7462">
                  <c:v>2025/08/15 18.24.22.000</c:v>
                </c:pt>
                <c:pt idx="7463">
                  <c:v>2025/08/15 18.24.23.000</c:v>
                </c:pt>
                <c:pt idx="7464">
                  <c:v>2025/08/15 18.24.24.000</c:v>
                </c:pt>
                <c:pt idx="7465">
                  <c:v>2025/08/15 18.24.25.000</c:v>
                </c:pt>
                <c:pt idx="7466">
                  <c:v>2025/08/15 18.24.26.000</c:v>
                </c:pt>
                <c:pt idx="7467">
                  <c:v>2025/08/15 18.24.27.000</c:v>
                </c:pt>
                <c:pt idx="7468">
                  <c:v>2025/08/15 18.24.28.000</c:v>
                </c:pt>
                <c:pt idx="7469">
                  <c:v>2025/08/15 18.24.29.000</c:v>
                </c:pt>
                <c:pt idx="7470">
                  <c:v>2025/08/15 18.24.30.000</c:v>
                </c:pt>
                <c:pt idx="7471">
                  <c:v>2025/08/15 18.24.31.000</c:v>
                </c:pt>
                <c:pt idx="7472">
                  <c:v>2025/08/15 18.24.32.000</c:v>
                </c:pt>
                <c:pt idx="7473">
                  <c:v>2025/08/15 18.24.33.000</c:v>
                </c:pt>
                <c:pt idx="7474">
                  <c:v>2025/08/15 18.24.34.000</c:v>
                </c:pt>
                <c:pt idx="7475">
                  <c:v>2025/08/15 18.24.35.000</c:v>
                </c:pt>
                <c:pt idx="7476">
                  <c:v>2025/08/15 18.24.36.000</c:v>
                </c:pt>
                <c:pt idx="7477">
                  <c:v>2025/08/15 18.24.37.000</c:v>
                </c:pt>
                <c:pt idx="7478">
                  <c:v>2025/08/15 18.24.38.000</c:v>
                </c:pt>
                <c:pt idx="7479">
                  <c:v>2025/08/15 18.24.39.000</c:v>
                </c:pt>
                <c:pt idx="7480">
                  <c:v>2025/08/15 18.24.40.000</c:v>
                </c:pt>
                <c:pt idx="7481">
                  <c:v>2025/08/15 18.24.41.000</c:v>
                </c:pt>
                <c:pt idx="7482">
                  <c:v>2025/08/15 18.24.42.000</c:v>
                </c:pt>
                <c:pt idx="7483">
                  <c:v>2025/08/15 18.24.43.000</c:v>
                </c:pt>
                <c:pt idx="7484">
                  <c:v>2025/08/15 18.24.44.000</c:v>
                </c:pt>
                <c:pt idx="7485">
                  <c:v>2025/08/15 18.24.45.000</c:v>
                </c:pt>
                <c:pt idx="7486">
                  <c:v>2025/08/15 18.24.46.000</c:v>
                </c:pt>
                <c:pt idx="7487">
                  <c:v>2025/08/15 18.24.47.000</c:v>
                </c:pt>
                <c:pt idx="7488">
                  <c:v>2025/08/15 18.24.48.000</c:v>
                </c:pt>
                <c:pt idx="7489">
                  <c:v>2025/08/15 18.24.49.000</c:v>
                </c:pt>
                <c:pt idx="7490">
                  <c:v>2025/08/15 18.24.50.000</c:v>
                </c:pt>
                <c:pt idx="7491">
                  <c:v>2025/08/15 18.24.51.000</c:v>
                </c:pt>
                <c:pt idx="7492">
                  <c:v>2025/08/15 18.24.52.000</c:v>
                </c:pt>
                <c:pt idx="7493">
                  <c:v>2025/08/15 18.24.53.000</c:v>
                </c:pt>
                <c:pt idx="7494">
                  <c:v>2025/08/15 18.24.54.000</c:v>
                </c:pt>
                <c:pt idx="7495">
                  <c:v>2025/08/15 18.24.55.000</c:v>
                </c:pt>
                <c:pt idx="7496">
                  <c:v>2025/08/15 18.24.56.000</c:v>
                </c:pt>
                <c:pt idx="7497">
                  <c:v>2025/08/15 18.24.57.000</c:v>
                </c:pt>
                <c:pt idx="7498">
                  <c:v>2025/08/15 18.24.58.000</c:v>
                </c:pt>
                <c:pt idx="7499">
                  <c:v>2025/08/15 18.24.59.000</c:v>
                </c:pt>
                <c:pt idx="7500">
                  <c:v>2025/08/15 18.25.00.000</c:v>
                </c:pt>
                <c:pt idx="7501">
                  <c:v>2025/08/15 18.25.01.000</c:v>
                </c:pt>
                <c:pt idx="7502">
                  <c:v>2025/08/15 18.25.02.000</c:v>
                </c:pt>
                <c:pt idx="7503">
                  <c:v>2025/08/15 18.25.03.000</c:v>
                </c:pt>
                <c:pt idx="7504">
                  <c:v>2025/08/15 18.25.04.000</c:v>
                </c:pt>
                <c:pt idx="7505">
                  <c:v>2025/08/15 18.25.05.000</c:v>
                </c:pt>
                <c:pt idx="7506">
                  <c:v>2025/08/15 18.25.06.000</c:v>
                </c:pt>
                <c:pt idx="7507">
                  <c:v>2025/08/15 18.25.07.000</c:v>
                </c:pt>
                <c:pt idx="7508">
                  <c:v>2025/08/15 18.25.08.000</c:v>
                </c:pt>
                <c:pt idx="7509">
                  <c:v>2025/08/15 18.25.09.000</c:v>
                </c:pt>
                <c:pt idx="7510">
                  <c:v>2025/08/15 18.25.10.000</c:v>
                </c:pt>
                <c:pt idx="7511">
                  <c:v>2025/08/15 18.25.11.000</c:v>
                </c:pt>
                <c:pt idx="7512">
                  <c:v>2025/08/15 18.25.12.000</c:v>
                </c:pt>
                <c:pt idx="7513">
                  <c:v>2025/08/15 18.25.13.000</c:v>
                </c:pt>
                <c:pt idx="7514">
                  <c:v>2025/08/15 18.25.14.000</c:v>
                </c:pt>
                <c:pt idx="7515">
                  <c:v>2025/08/15 18.25.15.000</c:v>
                </c:pt>
                <c:pt idx="7516">
                  <c:v>2025/08/15 18.25.16.000</c:v>
                </c:pt>
                <c:pt idx="7517">
                  <c:v>2025/08/15 18.25.17.000</c:v>
                </c:pt>
                <c:pt idx="7518">
                  <c:v>2025/08/15 18.25.18.000</c:v>
                </c:pt>
                <c:pt idx="7519">
                  <c:v>2025/08/15 18.25.19.000</c:v>
                </c:pt>
                <c:pt idx="7520">
                  <c:v>2025/08/15 18.25.20.000</c:v>
                </c:pt>
                <c:pt idx="7521">
                  <c:v>2025/08/15 18.25.21.000</c:v>
                </c:pt>
                <c:pt idx="7522">
                  <c:v>2025/08/15 18.25.22.000</c:v>
                </c:pt>
                <c:pt idx="7523">
                  <c:v>2025/08/15 18.25.23.000</c:v>
                </c:pt>
                <c:pt idx="7524">
                  <c:v>2025/08/15 18.25.24.000</c:v>
                </c:pt>
                <c:pt idx="7525">
                  <c:v>2025/08/15 18.25.25.000</c:v>
                </c:pt>
                <c:pt idx="7526">
                  <c:v>2025/08/15 18.25.26.000</c:v>
                </c:pt>
                <c:pt idx="7527">
                  <c:v>2025/08/15 18.25.27.000</c:v>
                </c:pt>
                <c:pt idx="7528">
                  <c:v>2025/08/15 18.25.28.000</c:v>
                </c:pt>
                <c:pt idx="7529">
                  <c:v>2025/08/15 18.25.29.000</c:v>
                </c:pt>
                <c:pt idx="7530">
                  <c:v>2025/08/15 18.25.30.000</c:v>
                </c:pt>
                <c:pt idx="7531">
                  <c:v>2025/08/15 18.25.31.000</c:v>
                </c:pt>
                <c:pt idx="7532">
                  <c:v>2025/08/15 18.25.32.000</c:v>
                </c:pt>
                <c:pt idx="7533">
                  <c:v>2025/08/15 18.25.33.000</c:v>
                </c:pt>
                <c:pt idx="7534">
                  <c:v>2025/08/15 18.25.34.000</c:v>
                </c:pt>
                <c:pt idx="7535">
                  <c:v>2025/08/15 18.25.35.000</c:v>
                </c:pt>
                <c:pt idx="7536">
                  <c:v>2025/08/15 18.25.36.000</c:v>
                </c:pt>
                <c:pt idx="7537">
                  <c:v>2025/08/15 18.25.37.000</c:v>
                </c:pt>
                <c:pt idx="7538">
                  <c:v>2025/08/15 18.25.38.000</c:v>
                </c:pt>
                <c:pt idx="7539">
                  <c:v>2025/08/15 18.25.39.000</c:v>
                </c:pt>
                <c:pt idx="7540">
                  <c:v>2025/08/15 18.25.40.000</c:v>
                </c:pt>
                <c:pt idx="7541">
                  <c:v>2025/08/15 18.25.41.000</c:v>
                </c:pt>
                <c:pt idx="7542">
                  <c:v>2025/08/15 18.25.42.000</c:v>
                </c:pt>
                <c:pt idx="7543">
                  <c:v>2025/08/15 18.25.43.000</c:v>
                </c:pt>
                <c:pt idx="7544">
                  <c:v>2025/08/15 18.25.44.000</c:v>
                </c:pt>
                <c:pt idx="7545">
                  <c:v>2025/08/15 18.25.45.000</c:v>
                </c:pt>
                <c:pt idx="7546">
                  <c:v>2025/08/15 18.25.46.000</c:v>
                </c:pt>
                <c:pt idx="7547">
                  <c:v>2025/08/15 18.25.47.000</c:v>
                </c:pt>
                <c:pt idx="7548">
                  <c:v>2025/08/15 18.25.48.000</c:v>
                </c:pt>
                <c:pt idx="7549">
                  <c:v>2025/08/15 18.25.49.000</c:v>
                </c:pt>
                <c:pt idx="7550">
                  <c:v>2025/08/15 18.25.50.000</c:v>
                </c:pt>
                <c:pt idx="7551">
                  <c:v>2025/08/15 18.25.51.000</c:v>
                </c:pt>
                <c:pt idx="7552">
                  <c:v>2025/08/15 18.25.52.000</c:v>
                </c:pt>
                <c:pt idx="7553">
                  <c:v>2025/08/15 18.25.53.000</c:v>
                </c:pt>
                <c:pt idx="7554">
                  <c:v>2025/08/15 18.25.54.000</c:v>
                </c:pt>
                <c:pt idx="7555">
                  <c:v>2025/08/15 18.25.55.000</c:v>
                </c:pt>
                <c:pt idx="7556">
                  <c:v>2025/08/15 18.25.56.000</c:v>
                </c:pt>
                <c:pt idx="7557">
                  <c:v>2025/08/15 18.25.57.000</c:v>
                </c:pt>
                <c:pt idx="7558">
                  <c:v>2025/08/15 18.25.58.000</c:v>
                </c:pt>
                <c:pt idx="7559">
                  <c:v>2025/08/15 18.25.59.000</c:v>
                </c:pt>
                <c:pt idx="7560">
                  <c:v>2025/08/15 18.26.00.000</c:v>
                </c:pt>
                <c:pt idx="7561">
                  <c:v>2025/08/15 18.26.01.000</c:v>
                </c:pt>
                <c:pt idx="7562">
                  <c:v>2025/08/15 18.26.02.000</c:v>
                </c:pt>
                <c:pt idx="7563">
                  <c:v>2025/08/15 18.26.03.000</c:v>
                </c:pt>
                <c:pt idx="7564">
                  <c:v>2025/08/15 18.26.04.000</c:v>
                </c:pt>
                <c:pt idx="7565">
                  <c:v>2025/08/15 18.26.05.000</c:v>
                </c:pt>
                <c:pt idx="7566">
                  <c:v>2025/08/15 18.26.06.000</c:v>
                </c:pt>
                <c:pt idx="7567">
                  <c:v>2025/08/15 18.26.07.000</c:v>
                </c:pt>
                <c:pt idx="7568">
                  <c:v>2025/08/15 18.26.08.000</c:v>
                </c:pt>
                <c:pt idx="7569">
                  <c:v>2025/08/15 18.26.09.000</c:v>
                </c:pt>
                <c:pt idx="7570">
                  <c:v>2025/08/15 18.26.10.000</c:v>
                </c:pt>
                <c:pt idx="7571">
                  <c:v>2025/08/15 18.26.11.000</c:v>
                </c:pt>
                <c:pt idx="7572">
                  <c:v>2025/08/15 18.26.12.000</c:v>
                </c:pt>
                <c:pt idx="7573">
                  <c:v>2025/08/15 18.26.13.000</c:v>
                </c:pt>
                <c:pt idx="7574">
                  <c:v>2025/08/15 18.26.14.000</c:v>
                </c:pt>
                <c:pt idx="7575">
                  <c:v>2025/08/15 18.26.15.000</c:v>
                </c:pt>
                <c:pt idx="7576">
                  <c:v>2025/08/15 18.26.16.000</c:v>
                </c:pt>
                <c:pt idx="7577">
                  <c:v>2025/08/15 18.26.17.000</c:v>
                </c:pt>
                <c:pt idx="7578">
                  <c:v>2025/08/15 18.26.18.000</c:v>
                </c:pt>
                <c:pt idx="7579">
                  <c:v>2025/08/15 18.26.19.000</c:v>
                </c:pt>
                <c:pt idx="7580">
                  <c:v>2025/08/15 18.26.20.000</c:v>
                </c:pt>
                <c:pt idx="7581">
                  <c:v>2025/08/15 18.26.21.000</c:v>
                </c:pt>
                <c:pt idx="7582">
                  <c:v>2025/08/15 18.26.22.000</c:v>
                </c:pt>
                <c:pt idx="7583">
                  <c:v>2025/08/15 18.26.23.000</c:v>
                </c:pt>
                <c:pt idx="7584">
                  <c:v>2025/08/15 18.26.24.000</c:v>
                </c:pt>
                <c:pt idx="7585">
                  <c:v>2025/08/15 18.26.25.000</c:v>
                </c:pt>
                <c:pt idx="7586">
                  <c:v>2025/08/15 18.26.26.000</c:v>
                </c:pt>
                <c:pt idx="7587">
                  <c:v>2025/08/15 18.26.27.000</c:v>
                </c:pt>
                <c:pt idx="7588">
                  <c:v>2025/08/15 18.26.28.000</c:v>
                </c:pt>
                <c:pt idx="7589">
                  <c:v>2025/08/15 18.26.29.000</c:v>
                </c:pt>
                <c:pt idx="7590">
                  <c:v>2025/08/15 18.26.30.000</c:v>
                </c:pt>
                <c:pt idx="7591">
                  <c:v>2025/08/15 18.26.31.000</c:v>
                </c:pt>
                <c:pt idx="7592">
                  <c:v>2025/08/15 18.26.32.000</c:v>
                </c:pt>
                <c:pt idx="7593">
                  <c:v>2025/08/15 18.26.33.000</c:v>
                </c:pt>
                <c:pt idx="7594">
                  <c:v>2025/08/15 18.26.34.000</c:v>
                </c:pt>
                <c:pt idx="7595">
                  <c:v>2025/08/15 18.26.35.000</c:v>
                </c:pt>
                <c:pt idx="7596">
                  <c:v>2025/08/15 18.26.36.000</c:v>
                </c:pt>
                <c:pt idx="7597">
                  <c:v>2025/08/15 18.26.37.000</c:v>
                </c:pt>
                <c:pt idx="7598">
                  <c:v>2025/08/15 18.26.38.000</c:v>
                </c:pt>
                <c:pt idx="7599">
                  <c:v>2025/08/15 18.26.39.000</c:v>
                </c:pt>
                <c:pt idx="7600">
                  <c:v>2025/08/15 18.26.40.000</c:v>
                </c:pt>
                <c:pt idx="7601">
                  <c:v>2025/08/15 18.26.41.000</c:v>
                </c:pt>
                <c:pt idx="7602">
                  <c:v>2025/08/15 18.26.42.000</c:v>
                </c:pt>
                <c:pt idx="7603">
                  <c:v>2025/08/15 18.26.43.000</c:v>
                </c:pt>
                <c:pt idx="7604">
                  <c:v>2025/08/15 18.26.44.000</c:v>
                </c:pt>
                <c:pt idx="7605">
                  <c:v>2025/08/15 18.26.45.000</c:v>
                </c:pt>
            